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L$6:$L$8783</c:f>
              <c:numCache>
                <c:formatCode>0.00E+00</c:formatCode>
                <c:ptCount val="8778"/>
                <c:pt idx="0">
                  <c:v>-9.0365858590636203E-5</c:v>
                </c:pt>
                <c:pt idx="1">
                  <c:v>-1.4895569362146101E-4</c:v>
                </c:pt>
                <c:pt idx="2">
                  <c:v>-1.7023865113075399E-4</c:v>
                </c:pt>
                <c:pt idx="3">
                  <c:v>-1.4888428238043E-4</c:v>
                </c:pt>
                <c:pt idx="4">
                  <c:v>-9.0240921496893497E-5</c:v>
                </c:pt>
                <c:pt idx="5">
                  <c:v>-8.9961620104249407E-6</c:v>
                </c:pt>
                <c:pt idx="6">
                  <c:v>7.4501742059691998E-5</c:v>
                </c:pt>
                <c:pt idx="7">
                  <c:v>1.3934022265570499E-4</c:v>
                </c:pt>
                <c:pt idx="8">
                  <c:v>1.69280080083611E-4</c:v>
                </c:pt>
                <c:pt idx="9">
                  <c:v>1.568226913172E-4</c:v>
                </c:pt>
                <c:pt idx="10">
                  <c:v>1.05088086653048E-4</c:v>
                </c:pt>
                <c:pt idx="11">
                  <c:v>2.703351876748E-5</c:v>
                </c:pt>
                <c:pt idx="12">
                  <c:v>-5.7791761597178399E-5</c:v>
                </c:pt>
                <c:pt idx="13">
                  <c:v>-1.2814273675576201E-4</c:v>
                </c:pt>
                <c:pt idx="14">
                  <c:v>-1.6639956855403999E-4</c:v>
                </c:pt>
                <c:pt idx="15">
                  <c:v>-1.62980596139977E-4</c:v>
                </c:pt>
                <c:pt idx="16">
                  <c:v>-1.18742122364441E-4</c:v>
                </c:pt>
                <c:pt idx="17">
                  <c:v>-4.4763947420082299E-5</c:v>
                </c:pt>
                <c:pt idx="18">
                  <c:v>4.0425635851005102E-5</c:v>
                </c:pt>
                <c:pt idx="19">
                  <c:v>1.1549036784077E-4</c:v>
                </c:pt>
                <c:pt idx="20">
                  <c:v>1.6162982075458601E-4</c:v>
                </c:pt>
                <c:pt idx="21">
                  <c:v>1.6728808238180299E-4</c:v>
                </c:pt>
                <c:pt idx="22">
                  <c:v>1.3104800599657599E-4</c:v>
                </c:pt>
                <c:pt idx="23">
                  <c:v>6.1986143546699198E-5</c:v>
                </c:pt>
                <c:pt idx="24">
                  <c:v>-2.26005330885664E-5</c:v>
                </c:pt>
                <c:pt idx="25">
                  <c:v>-1.0152676600827199E-4</c:v>
                </c:pt>
                <c:pt idx="26">
                  <c:v>-1.5502499055487499E-4</c:v>
                </c:pt>
                <c:pt idx="27">
                  <c:v>-1.6969624451178701E-4</c:v>
                </c:pt>
                <c:pt idx="28">
                  <c:v>-1.4186602131164899E-4</c:v>
                </c:pt>
                <c:pt idx="29">
                  <c:v>-7.8504573001105405E-5</c:v>
                </c:pt>
                <c:pt idx="30">
                  <c:v>4.5188326245795997E-6</c:v>
                </c:pt>
                <c:pt idx="31">
                  <c:v>8.6410468586636298E-5</c:v>
                </c:pt>
                <c:pt idx="32">
                  <c:v>1.4666006663954E-4</c:v>
                </c:pt>
                <c:pt idx="33">
                  <c:v>1.7017774118956901E-4</c:v>
                </c:pt>
                <c:pt idx="34">
                  <c:v>1.51073344752609E-4</c:v>
                </c:pt>
                <c:pt idx="35">
                  <c:v>9.4131691931367506E-5</c:v>
                </c:pt>
                <c:pt idx="36">
                  <c:v>1.3614172915292199E-5</c:v>
                </c:pt>
                <c:pt idx="37">
                  <c:v>-7.0313100163615198E-5</c:v>
                </c:pt>
                <c:pt idx="38">
                  <c:v>-1.3663002111573901E-4</c:v>
                </c:pt>
                <c:pt idx="39">
                  <c:v>-1.6872710568830999E-4</c:v>
                </c:pt>
                <c:pt idx="40">
                  <c:v>-1.58565439934271E-4</c:v>
                </c:pt>
                <c:pt idx="41">
                  <c:v>-1.08690076080118E-4</c:v>
                </c:pt>
                <c:pt idx="42">
                  <c:v>-3.15926084074198E-5</c:v>
                </c:pt>
                <c:pt idx="43">
                  <c:v>5.3417424027231201E-5</c:v>
                </c:pt>
                <c:pt idx="44">
                  <c:v>1.25048731236621E-4</c:v>
                </c:pt>
                <c:pt idx="45">
                  <c:v>1.6536080796179E-4</c:v>
                </c:pt>
                <c:pt idx="46">
                  <c:v>1.6425724450894999E-4</c:v>
                </c:pt>
                <c:pt idx="47">
                  <c:v>1.22014435190877E-4</c:v>
                </c:pt>
                <c:pt idx="48">
                  <c:v>4.9212353656645197E-5</c:v>
                </c:pt>
                <c:pt idx="49">
                  <c:v>-3.5915267142171798E-5</c:v>
                </c:pt>
                <c:pt idx="50">
                  <c:v>-1.1204768648308899E-4</c:v>
                </c:pt>
                <c:pt idx="51">
                  <c:v>-1.6011706765093399E-4</c:v>
                </c:pt>
                <c:pt idx="52">
                  <c:v>-1.6808413593142799E-4</c:v>
                </c:pt>
                <c:pt idx="53">
                  <c:v>-1.3395348964961699E-4</c:v>
                </c:pt>
                <c:pt idx="54">
                  <c:v>-6.6273360897939904E-5</c:v>
                </c:pt>
                <c:pt idx="55">
                  <c:v>1.8005342220709901E-5</c:v>
                </c:pt>
                <c:pt idx="56">
                  <c:v>9.7774495683149003E-5</c:v>
                </c:pt>
                <c:pt idx="57">
                  <c:v>1.53055420152807E-4</c:v>
                </c:pt>
                <c:pt idx="58">
                  <c:v>1.7000266515830099E-4</c:v>
                </c:pt>
                <c:pt idx="59">
                  <c:v>1.4437168805492899E-4</c:v>
                </c:pt>
                <c:pt idx="60">
                  <c:v>8.2581926061269106E-5</c:v>
                </c:pt>
                <c:pt idx="61">
                  <c:v>1.09008384487726E-7</c:v>
                </c:pt>
                <c:pt idx="62">
                  <c:v>-8.2391211118427405E-5</c:v>
                </c:pt>
                <c:pt idx="63">
                  <c:v>-1.4425604067876599E-4</c:v>
                </c:pt>
                <c:pt idx="64">
                  <c:v>-1.6999104995159999E-4</c:v>
                </c:pt>
                <c:pt idx="65">
                  <c:v>-1.53150746216143E-4</c:v>
                </c:pt>
                <c:pt idx="66">
                  <c:v>-9.7952888012598405E-5</c:v>
                </c:pt>
                <c:pt idx="67">
                  <c:v>-1.8222121350696899E-5</c:v>
                </c:pt>
                <c:pt idx="68">
                  <c:v>6.6072488645320496E-5</c:v>
                </c:pt>
                <c:pt idx="69">
                  <c:v>1.3381883397615499E-4</c:v>
                </c:pt>
                <c:pt idx="70">
                  <c:v>1.68049422185885E-4</c:v>
                </c:pt>
                <c:pt idx="71">
                  <c:v>1.6019099010622999E-4</c:v>
                </c:pt>
                <c:pt idx="72">
                  <c:v>1.12211730801713E-4</c:v>
                </c:pt>
                <c:pt idx="73">
                  <c:v>3.6128347406867499E-5</c:v>
                </c:pt>
                <c:pt idx="74">
                  <c:v>-4.9003604720024603E-5</c:v>
                </c:pt>
                <c:pt idx="75">
                  <c:v>-1.21862300048492E-4</c:v>
                </c:pt>
                <c:pt idx="76">
                  <c:v>-1.6419982635099001E-4</c:v>
                </c:pt>
                <c:pt idx="77">
                  <c:v>-1.6541248752211099E-4</c:v>
                </c:pt>
                <c:pt idx="78">
                  <c:v>-1.2519656504874499E-4</c:v>
                </c:pt>
                <c:pt idx="79">
                  <c:v>-5.3624386195816802E-5</c:v>
                </c:pt>
                <c:pt idx="80">
                  <c:v>3.1378352841394797E-5</c:v>
                </c:pt>
                <c:pt idx="81">
                  <c:v>1.0852218875230999E-4</c:v>
                </c:pt>
                <c:pt idx="82">
                  <c:v>1.5848596926742599E-4</c:v>
                </c:pt>
                <c:pt idx="83">
                  <c:v>1.6875595560394001E-4</c:v>
                </c:pt>
                <c:pt idx="84">
                  <c:v>1.3675996597350301E-4</c:v>
                </c:pt>
                <c:pt idx="85">
                  <c:v>7.0511594467766398E-5</c:v>
                </c:pt>
                <c:pt idx="86">
                  <c:v>-1.3396843294597699E-5</c:v>
                </c:pt>
                <c:pt idx="87">
                  <c:v>-9.3949958545847694E-5</c:v>
                </c:pt>
                <c:pt idx="88">
                  <c:v>-1.5097272385606E-4</c:v>
                </c:pt>
                <c:pt idx="89">
                  <c:v>-1.7018343390973799E-4</c:v>
                </c:pt>
                <c:pt idx="90">
                  <c:v>-1.4677064719934401E-4</c:v>
                </c:pt>
                <c:pt idx="91">
                  <c:v>-8.65982413988826E-5</c:v>
                </c:pt>
                <c:pt idx="92">
                  <c:v>-4.7367688235822303E-6</c:v>
                </c:pt>
                <c:pt idx="93">
                  <c:v>7.83110568883646E-5</c:v>
                </c:pt>
                <c:pt idx="94">
                  <c:v>1.4174539259609301E-4</c:v>
                </c:pt>
                <c:pt idx="95">
                  <c:v>1.69678715403553E-4</c:v>
                </c:pt>
                <c:pt idx="96">
                  <c:v>1.5511495132786201E-4</c:v>
                </c:pt>
                <c:pt idx="97">
                  <c:v>1.0170168542881E-4</c:v>
                </c:pt>
                <c:pt idx="98">
                  <c:v>2.2816601502660902E-5</c:v>
                </c:pt>
                <c:pt idx="99">
                  <c:v>-6.1783041813749906E-5</c:v>
                </c:pt>
                <c:pt idx="100">
                  <c:v>-1.30908739033741E-4</c:v>
                </c:pt>
                <c:pt idx="101">
                  <c:v>-1.67247530463873E-4</c:v>
                </c:pt>
                <c:pt idx="102">
                  <c:v>-1.6169814036097401E-4</c:v>
                </c:pt>
                <c:pt idx="103">
                  <c:v>-1.1565044790223E-4</c:v>
                </c:pt>
                <c:pt idx="104">
                  <c:v>-4.0637383323081302E-5</c:v>
                </c:pt>
                <c:pt idx="105">
                  <c:v>4.4553566005357897E-5</c:v>
                </c:pt>
                <c:pt idx="106">
                  <c:v>1.18585798337497E-4</c:v>
                </c:pt>
                <c:pt idx="107">
                  <c:v>1.6291748182312599E-4</c:v>
                </c:pt>
                <c:pt idx="108">
                  <c:v>1.6644547131947001E-4</c:v>
                </c:pt>
                <c:pt idx="109">
                  <c:v>1.2828615997111101E-4</c:v>
                </c:pt>
                <c:pt idx="110">
                  <c:v>5.7996784028429099E-5</c:v>
                </c:pt>
                <c:pt idx="111">
                  <c:v>-2.6818246260101202E-5</c:v>
                </c:pt>
                <c:pt idx="112">
                  <c:v>-1.0491648040446801E-4</c:v>
                </c:pt>
                <c:pt idx="113">
                  <c:v>-1.5673773117694299E-4</c:v>
                </c:pt>
                <c:pt idx="114">
                  <c:v>-1.69303044845859E-4</c:v>
                </c:pt>
                <c:pt idx="115">
                  <c:v>-1.3946536065329E-4</c:v>
                </c:pt>
                <c:pt idx="116">
                  <c:v>-7.4697711704819393E-5</c:v>
                </c:pt>
                <c:pt idx="117">
                  <c:v>8.7784425310851894E-6</c:v>
                </c:pt>
                <c:pt idx="118">
                  <c:v>9.0055981377575603E-5</c:v>
                </c:pt>
                <c:pt idx="119">
                  <c:v>1.4877844102130199E-4</c:v>
                </c:pt>
                <c:pt idx="120">
                  <c:v>1.7023841715680299E-4</c:v>
                </c:pt>
                <c:pt idx="121">
                  <c:v>1.4906112563291301E-4</c:v>
                </c:pt>
                <c:pt idx="122">
                  <c:v>9.0550550486170596E-5</c:v>
                </c:pt>
                <c:pt idx="123">
                  <c:v>9.3610282353331294E-6</c:v>
                </c:pt>
                <c:pt idx="124">
                  <c:v>-7.4173021608646699E-5</c:v>
                </c:pt>
                <c:pt idx="125">
                  <c:v>-1.3912997805471999E-4</c:v>
                </c:pt>
                <c:pt idx="126">
                  <c:v>-1.69240968397267E-4</c:v>
                </c:pt>
                <c:pt idx="127">
                  <c:v>-1.5696450830997199E-4</c:v>
                </c:pt>
                <c:pt idx="128">
                  <c:v>-1.0537531337932799E-4</c:v>
                </c:pt>
                <c:pt idx="129">
                  <c:v>-2.7394217511845899E-5</c:v>
                </c:pt>
                <c:pt idx="130">
                  <c:v>5.7447930072865899E-5</c:v>
                </c:pt>
                <c:pt idx="131">
                  <c:v>1.2790188718974301E-4</c:v>
                </c:pt>
                <c:pt idx="132">
                  <c:v>1.66322023214245E-4</c:v>
                </c:pt>
                <c:pt idx="133">
                  <c:v>1.6308577673781501E-4</c:v>
                </c:pt>
                <c:pt idx="134">
                  <c:v>1.1900368576669E-4</c:v>
                </c:pt>
                <c:pt idx="135">
                  <c:v>4.5116383450028199E-5</c:v>
                </c:pt>
                <c:pt idx="136">
                  <c:v>-4.0070596983417298E-5</c:v>
                </c:pt>
                <c:pt idx="137">
                  <c:v>-1.15221647822429E-4</c:v>
                </c:pt>
                <c:pt idx="138">
                  <c:v>-1.61514722181103E-4</c:v>
                </c:pt>
                <c:pt idx="139">
                  <c:v>-1.67355432404927E-4</c:v>
                </c:pt>
                <c:pt idx="140">
                  <c:v>-1.31280936385206E-4</c:v>
                </c:pt>
                <c:pt idx="141">
                  <c:v>-6.2326315440007596E-5</c:v>
                </c:pt>
                <c:pt idx="142">
                  <c:v>2.22383178515318E-5</c:v>
                </c:pt>
                <c:pt idx="143">
                  <c:v>1.01233226480646E-4</c:v>
                </c:pt>
                <c:pt idx="144">
                  <c:v>1.5487364553233899E-4</c:v>
                </c:pt>
                <c:pt idx="145">
                  <c:v>1.6972499929411201E-4</c:v>
                </c:pt>
                <c:pt idx="146">
                  <c:v>1.4206767408522E-4</c:v>
                </c:pt>
                <c:pt idx="147">
                  <c:v>7.8828618577817601E-5</c:v>
                </c:pt>
                <c:pt idx="148">
                  <c:v>-4.1535534696461998E-6</c:v>
                </c:pt>
                <c:pt idx="149">
                  <c:v>-8.6095442283861995E-5</c:v>
                </c:pt>
                <c:pt idx="150">
                  <c:v>-1.46474193480736E-4</c:v>
                </c:pt>
                <c:pt idx="151">
                  <c:v>-1.70167574260432E-4</c:v>
                </c:pt>
                <c:pt idx="152">
                  <c:v>-1.5124143042361099E-4</c:v>
                </c:pt>
                <c:pt idx="153">
                  <c:v>-9.4435932103478806E-5</c:v>
                </c:pt>
                <c:pt idx="154">
                  <c:v>-1.39783687500388E-5</c:v>
                </c:pt>
                <c:pt idx="155">
                  <c:v>6.9980163772352604E-5</c:v>
                </c:pt>
                <c:pt idx="156">
                  <c:v>1.3641173015253901E-4</c:v>
                </c:pt>
                <c:pt idx="157">
                  <c:v>1.6867813247908601E-4</c:v>
                </c:pt>
                <c:pt idx="158">
                  <c:v>1.5869805012308001E-4</c:v>
                </c:pt>
                <c:pt idx="159">
                  <c:v>1.0897105662251899E-4</c:v>
                </c:pt>
                <c:pt idx="160">
                  <c:v>3.1951585983492001E-5</c:v>
                </c:pt>
                <c:pt idx="161">
                  <c:v>-5.30703575783505E-5</c:v>
                </c:pt>
                <c:pt idx="162">
                  <c:v>-1.24800500860098E-4</c:v>
                </c:pt>
                <c:pt idx="163">
                  <c:v>-1.6527358449533401E-4</c:v>
                </c:pt>
                <c:pt idx="164">
                  <c:v>-1.6435287361083099E-4</c:v>
                </c:pt>
                <c:pt idx="165">
                  <c:v>-1.2226896595928801E-4</c:v>
                </c:pt>
                <c:pt idx="166">
                  <c:v>-4.9562037281643597E-5</c:v>
                </c:pt>
                <c:pt idx="167">
                  <c:v>3.5558011093746297E-5</c:v>
                </c:pt>
                <c:pt idx="168">
                  <c:v>1.11772335004821E-4</c:v>
                </c:pt>
                <c:pt idx="169">
                  <c:v>1.59992584228711E-4</c:v>
                </c:pt>
                <c:pt idx="170">
                  <c:v>1.6814169821058599E-4</c:v>
                </c:pt>
                <c:pt idx="171">
                  <c:v>1.3417868080025001E-4</c:v>
                </c:pt>
                <c:pt idx="172">
                  <c:v>6.6609780399387201E-5</c:v>
                </c:pt>
                <c:pt idx="173">
                  <c:v>-1.76419527195805E-5</c:v>
                </c:pt>
                <c:pt idx="174">
                  <c:v>-9.7475149337200101E-5</c:v>
                </c:pt>
                <c:pt idx="175">
                  <c:v>-1.5289509011139199E-4</c:v>
                </c:pt>
                <c:pt idx="176">
                  <c:v>-1.7002150707490701E-4</c:v>
                </c:pt>
                <c:pt idx="177">
                  <c:v>-1.44564982854655E-4</c:v>
                </c:pt>
                <c:pt idx="178">
                  <c:v>-8.2901261862410605E-5</c:v>
                </c:pt>
                <c:pt idx="179">
                  <c:v>-4.7440555463309502E-7</c:v>
                </c:pt>
                <c:pt idx="180">
                  <c:v>8.2071268567300595E-5</c:v>
                </c:pt>
                <c:pt idx="181">
                  <c:v>1.4406168434336601E-4</c:v>
                </c:pt>
                <c:pt idx="182">
                  <c:v>1.6997095758182799E-4</c:v>
                </c:pt>
                <c:pt idx="183">
                  <c:v>1.53309950070652E-4</c:v>
                </c:pt>
                <c:pt idx="184">
                  <c:v>9.8251514498397802E-5</c:v>
                </c:pt>
                <c:pt idx="185">
                  <c:v>1.8585377611873701E-5</c:v>
                </c:pt>
                <c:pt idx="186">
                  <c:v>-6.57355823928564E-5</c:v>
                </c:pt>
                <c:pt idx="187">
                  <c:v>-1.3359265799334799E-4</c:v>
                </c:pt>
                <c:pt idx="188">
                  <c:v>-1.6799062365072199E-4</c:v>
                </c:pt>
                <c:pt idx="189">
                  <c:v>-1.6031429547660301E-4</c:v>
                </c:pt>
                <c:pt idx="190">
                  <c:v>-1.1248625748268201E-4</c:v>
                </c:pt>
                <c:pt idx="191">
                  <c:v>-3.6485338488142403E-5</c:v>
                </c:pt>
                <c:pt idx="192">
                  <c:v>4.8653559869360403E-5</c:v>
                </c:pt>
                <c:pt idx="193">
                  <c:v>1.21606872332808E-4</c:v>
                </c:pt>
                <c:pt idx="194">
                  <c:v>1.6410298922623799E-4</c:v>
                </c:pt>
                <c:pt idx="195">
                  <c:v>1.6549849444691899E-4</c:v>
                </c:pt>
                <c:pt idx="196">
                  <c:v>1.2544387505524599E-4</c:v>
                </c:pt>
                <c:pt idx="197">
                  <c:v>5.3971058958683498E-5</c:v>
                </c:pt>
                <c:pt idx="198">
                  <c:v>-3.10191436662244E-5</c:v>
                </c:pt>
                <c:pt idx="199">
                  <c:v>-1.08240409331129E-4</c:v>
                </c:pt>
                <c:pt idx="200">
                  <c:v>-1.58352193004302E-4</c:v>
                </c:pt>
                <c:pt idx="201">
                  <c:v>-1.6880368759386E-4</c:v>
                </c:pt>
                <c:pt idx="202">
                  <c:v>-1.3697725144348399E-4</c:v>
                </c:pt>
                <c:pt idx="203">
                  <c:v>-7.0844012923910099E-5</c:v>
                </c:pt>
                <c:pt idx="204">
                  <c:v>1.30325481168067E-5</c:v>
                </c:pt>
                <c:pt idx="205">
                  <c:v>9.3645026633610304E-5</c:v>
                </c:pt>
                <c:pt idx="206">
                  <c:v>1.5080352729845601E-4</c:v>
                </c:pt>
                <c:pt idx="207">
                  <c:v>1.7019234903423901E-4</c:v>
                </c:pt>
                <c:pt idx="208">
                  <c:v>1.46955441157714E-4</c:v>
                </c:pt>
                <c:pt idx="209">
                  <c:v>8.6912631397867906E-5</c:v>
                </c:pt>
                <c:pt idx="210">
                  <c:v>5.1020139376037402E-6</c:v>
                </c:pt>
                <c:pt idx="211">
                  <c:v>-7.7986434563929893E-5</c:v>
                </c:pt>
                <c:pt idx="212">
                  <c:v>-1.4154269673620999E-4</c:v>
                </c:pt>
                <c:pt idx="213">
                  <c:v>-1.69648712443764E-4</c:v>
                </c:pt>
                <c:pt idx="214">
                  <c:v>-1.5526515569557099E-4</c:v>
                </c:pt>
                <c:pt idx="215">
                  <c:v>-1.01994477508323E-4</c:v>
                </c:pt>
                <c:pt idx="216">
                  <c:v>-2.3178649701314501E-5</c:v>
                </c:pt>
                <c:pt idx="217">
                  <c:v>6.1442414713292596E-5</c:v>
                </c:pt>
                <c:pt idx="218">
                  <c:v>1.30674845201887E-4</c:v>
                </c:pt>
                <c:pt idx="219">
                  <c:v>1.6717895006178199E-4</c:v>
                </c:pt>
                <c:pt idx="220">
                  <c:v>1.6181204977579099E-4</c:v>
                </c:pt>
                <c:pt idx="221">
                  <c:v>1.15918317814373E-4</c:v>
                </c:pt>
                <c:pt idx="222">
                  <c:v>4.0992124051308102E-5</c:v>
                </c:pt>
                <c:pt idx="223">
                  <c:v>-4.42008014770825E-5</c:v>
                </c:pt>
                <c:pt idx="224">
                  <c:v>-1.18323362073672E-4</c:v>
                </c:pt>
                <c:pt idx="225">
                  <c:v>-1.6281110261406201E-4</c:v>
                </c:pt>
                <c:pt idx="226">
                  <c:v>-1.6652179249800701E-4</c:v>
                </c:pt>
                <c:pt idx="227">
                  <c:v>-1.28526066424622E-4</c:v>
                </c:pt>
                <c:pt idx="228">
                  <c:v>-5.8340189697359797E-5</c:v>
                </c:pt>
                <c:pt idx="229">
                  <c:v>2.6457349455868201E-5</c:v>
                </c:pt>
                <c:pt idx="230">
                  <c:v>1.04628481308393E-4</c:v>
                </c:pt>
                <c:pt idx="231">
                  <c:v>1.56594760949256E-4</c:v>
                </c:pt>
                <c:pt idx="232">
                  <c:v>1.69340911267007E-4</c:v>
                </c:pt>
                <c:pt idx="233">
                  <c:v>1.3967457984318999E-4</c:v>
                </c:pt>
                <c:pt idx="234">
                  <c:v>7.5025883419458606E-5</c:v>
                </c:pt>
                <c:pt idx="235">
                  <c:v>-8.4135109334670596E-6</c:v>
                </c:pt>
                <c:pt idx="236">
                  <c:v>-8.9745689279473195E-5</c:v>
                </c:pt>
                <c:pt idx="237">
                  <c:v>-1.4860050300359801E-4</c:v>
                </c:pt>
                <c:pt idx="238">
                  <c:v>-1.70237398899878E-4</c:v>
                </c:pt>
                <c:pt idx="239">
                  <c:v>-1.4923728216553099E-4</c:v>
                </c:pt>
                <c:pt idx="240">
                  <c:v>-9.0859762311941794E-5</c:v>
                </c:pt>
                <c:pt idx="241">
                  <c:v>-9.7258513342821308E-6</c:v>
                </c:pt>
                <c:pt idx="242">
                  <c:v>7.3843959444849894E-5</c:v>
                </c:pt>
                <c:pt idx="243">
                  <c:v>1.3891909248635201E-4</c:v>
                </c:pt>
                <c:pt idx="244">
                  <c:v>1.6920107702316401E-4</c:v>
                </c:pt>
                <c:pt idx="245">
                  <c:v>1.5710560217224601E-4</c:v>
                </c:pt>
                <c:pt idx="246">
                  <c:v>1.0566205464489099E-4</c:v>
                </c:pt>
                <c:pt idx="247">
                  <c:v>2.7754790051923001E-5</c:v>
                </c:pt>
                <c:pt idx="248">
                  <c:v>-5.7103833887766501E-5</c:v>
                </c:pt>
                <c:pt idx="249">
                  <c:v>-1.27660448383797E-4</c:v>
                </c:pt>
                <c:pt idx="250">
                  <c:v>-1.6624371163418E-4</c:v>
                </c:pt>
                <c:pt idx="251">
                  <c:v>-1.6319020600466701E-4</c:v>
                </c:pt>
                <c:pt idx="252">
                  <c:v>-1.19264700922745E-4</c:v>
                </c:pt>
                <c:pt idx="253">
                  <c:v>-4.5468611630230599E-5</c:v>
                </c:pt>
                <c:pt idx="254">
                  <c:v>3.9715373511863801E-5</c:v>
                </c:pt>
                <c:pt idx="255">
                  <c:v>1.14952396981621E-4</c:v>
                </c:pt>
                <c:pt idx="256">
                  <c:v>1.6139887951443301E-4</c:v>
                </c:pt>
                <c:pt idx="257">
                  <c:v>1.6742201142689599E-4</c:v>
                </c:pt>
                <c:pt idx="258">
                  <c:v>1.31513261966738E-4</c:v>
                </c:pt>
                <c:pt idx="259">
                  <c:v>6.2666200197963295E-5</c:v>
                </c:pt>
                <c:pt idx="260">
                  <c:v>-2.18760001632741E-5</c:v>
                </c:pt>
                <c:pt idx="261">
                  <c:v>-1.0093922057476701E-4</c:v>
                </c:pt>
                <c:pt idx="262">
                  <c:v>-1.54721587011845E-4</c:v>
                </c:pt>
                <c:pt idx="263">
                  <c:v>-1.6975297215876401E-4</c:v>
                </c:pt>
                <c:pt idx="264">
                  <c:v>-1.4226867235753399E-4</c:v>
                </c:pt>
                <c:pt idx="265">
                  <c:v>-7.9152300993591397E-5</c:v>
                </c:pt>
                <c:pt idx="266">
                  <c:v>3.7882551794239802E-6</c:v>
                </c:pt>
                <c:pt idx="267">
                  <c:v>8.5780019342123601E-5</c:v>
                </c:pt>
                <c:pt idx="268">
                  <c:v>1.4628764551998099E-4</c:v>
                </c:pt>
                <c:pt idx="269">
                  <c:v>1.7015662337469201E-4</c:v>
                </c:pt>
                <c:pt idx="270">
                  <c:v>1.51408819330154E-4</c:v>
                </c:pt>
                <c:pt idx="271">
                  <c:v>9.47397372122548E-5</c:v>
                </c:pt>
                <c:pt idx="272">
                  <c:v>1.4342500186885199E-5</c:v>
                </c:pt>
                <c:pt idx="273">
                  <c:v>-6.9646904984701304E-5</c:v>
                </c:pt>
                <c:pt idx="274">
                  <c:v>-1.36192810744838E-4</c:v>
                </c:pt>
                <c:pt idx="275">
                  <c:v>-1.6862838217507E-4</c:v>
                </c:pt>
                <c:pt idx="276">
                  <c:v>-1.5882992919502001E-4</c:v>
                </c:pt>
                <c:pt idx="277">
                  <c:v>-1.09251535138729E-4</c:v>
                </c:pt>
                <c:pt idx="278">
                  <c:v>-3.23104163596237E-5</c:v>
                </c:pt>
                <c:pt idx="279">
                  <c:v>5.2723046636020502E-5</c:v>
                </c:pt>
                <c:pt idx="280">
                  <c:v>1.2455169553163701E-4</c:v>
                </c:pt>
                <c:pt idx="281">
                  <c:v>1.6518559961873101E-4</c:v>
                </c:pt>
                <c:pt idx="282">
                  <c:v>1.6444774554425E-4</c:v>
                </c:pt>
                <c:pt idx="283">
                  <c:v>1.2252293343846101E-4</c:v>
                </c:pt>
                <c:pt idx="284">
                  <c:v>4.99114925759127E-5</c:v>
                </c:pt>
                <c:pt idx="285">
                  <c:v>-3.5200591230694599E-5</c:v>
                </c:pt>
                <c:pt idx="286">
                  <c:v>-1.1149646859496E-4</c:v>
                </c:pt>
                <c:pt idx="287">
                  <c:v>-1.59867363725742E-4</c:v>
                </c:pt>
                <c:pt idx="288">
                  <c:v>-1.68198485866287E-4</c:v>
                </c:pt>
                <c:pt idx="289">
                  <c:v>-1.34403253793968E-4</c:v>
                </c:pt>
                <c:pt idx="290">
                  <c:v>-6.6945893031694794E-5</c:v>
                </c:pt>
                <c:pt idx="291">
                  <c:v>1.7278481942535999E-5</c:v>
                </c:pt>
                <c:pt idx="292">
                  <c:v>9.7175353926338504E-5</c:v>
                </c:pt>
                <c:pt idx="293">
                  <c:v>1.52734055687159E-4</c:v>
                </c:pt>
                <c:pt idx="294">
                  <c:v>1.70039565707837E-4</c:v>
                </c:pt>
                <c:pt idx="295">
                  <c:v>1.4475761164810301E-4</c:v>
                </c:pt>
                <c:pt idx="296">
                  <c:v>8.3220215740075496E-5</c:v>
                </c:pt>
                <c:pt idx="297">
                  <c:v>8.3980053920725005E-7</c:v>
                </c:pt>
                <c:pt idx="298">
                  <c:v>-8.1750947916449905E-5</c:v>
                </c:pt>
                <c:pt idx="299">
                  <c:v>-1.4386666432036999E-4</c:v>
                </c:pt>
                <c:pt idx="300">
                  <c:v>-1.6995008216126199E-4</c:v>
                </c:pt>
                <c:pt idx="301">
                  <c:v>-1.5346844763109799E-4</c:v>
                </c:pt>
                <c:pt idx="302">
                  <c:v>-9.85496883425949E-5</c:v>
                </c:pt>
                <c:pt idx="303">
                  <c:v>-1.8948548250806901E-5</c:v>
                </c:pt>
                <c:pt idx="304">
                  <c:v>6.5398373298654994E-5</c:v>
                </c:pt>
                <c:pt idx="305">
                  <c:v>1.3336586655341399E-4</c:v>
                </c:pt>
                <c:pt idx="306">
                  <c:v>1.679310511881E-4</c:v>
                </c:pt>
                <c:pt idx="307">
                  <c:v>1.6043686228411699E-4</c:v>
                </c:pt>
                <c:pt idx="308">
                  <c:v>1.1276026594303999E-4</c:v>
                </c:pt>
                <c:pt idx="309">
                  <c:v>3.6842161482623399E-5</c:v>
                </c:pt>
                <c:pt idx="310">
                  <c:v>-4.8303290873293403E-5</c:v>
                </c:pt>
                <c:pt idx="311">
                  <c:v>-1.21350884378131E-4</c:v>
                </c:pt>
                <c:pt idx="312">
                  <c:v>-1.6400539608423399E-4</c:v>
                </c:pt>
                <c:pt idx="313">
                  <c:v>-1.6558373892542699E-4</c:v>
                </c:pt>
                <c:pt idx="314">
                  <c:v>-1.2569060714580501E-4</c:v>
                </c:pt>
                <c:pt idx="315">
                  <c:v>-5.4317483078598101E-5</c:v>
                </c:pt>
                <c:pt idx="316">
                  <c:v>3.0659791586845699E-5</c:v>
                </c:pt>
                <c:pt idx="317">
                  <c:v>1.07958131249825E-4</c:v>
                </c:pt>
                <c:pt idx="318">
                  <c:v>1.58217687217662E-4</c:v>
                </c:pt>
                <c:pt idx="319">
                  <c:v>1.6885064191056101E-4</c:v>
                </c:pt>
                <c:pt idx="320">
                  <c:v>1.3719390586362399E-4</c:v>
                </c:pt>
                <c:pt idx="321">
                  <c:v>7.1176105003939596E-5</c:v>
                </c:pt>
                <c:pt idx="322">
                  <c:v>-1.2668192898481E-5</c:v>
                </c:pt>
                <c:pt idx="323">
                  <c:v>-9.3339663301713897E-5</c:v>
                </c:pt>
                <c:pt idx="324">
                  <c:v>-1.50633635993799E-4</c:v>
                </c:pt>
                <c:pt idx="325">
                  <c:v>-1.70200480088002E-4</c:v>
                </c:pt>
                <c:pt idx="326">
                  <c:v>-1.4713955809704001E-4</c:v>
                </c:pt>
                <c:pt idx="327">
                  <c:v>-8.7226620993124701E-5</c:v>
                </c:pt>
                <c:pt idx="328">
                  <c:v>-5.4672355468092001E-6</c:v>
                </c:pt>
                <c:pt idx="329">
                  <c:v>7.7661452958471594E-5</c:v>
                </c:pt>
                <c:pt idx="330">
                  <c:v>1.4133934879362599E-4</c:v>
                </c:pt>
                <c:pt idx="331">
                  <c:v>1.6961792791775199E-4</c:v>
                </c:pt>
                <c:pt idx="332">
                  <c:v>1.5541464476164499E-4</c:v>
                </c:pt>
                <c:pt idx="333">
                  <c:v>1.02286799702523E-4</c:v>
                </c:pt>
                <c:pt idx="334">
                  <c:v>2.3540591116666102E-5</c:v>
                </c:pt>
                <c:pt idx="335">
                  <c:v>-6.1101504549584997E-5</c:v>
                </c:pt>
                <c:pt idx="336">
                  <c:v>-1.3044034935517701E-4</c:v>
                </c:pt>
                <c:pt idx="337">
                  <c:v>-1.67109599471585E-4</c:v>
                </c:pt>
                <c:pt idx="338">
                  <c:v>-1.6192521372764099E-4</c:v>
                </c:pt>
                <c:pt idx="339">
                  <c:v>-1.16185653694511E-4</c:v>
                </c:pt>
                <c:pt idx="340">
                  <c:v>-4.13466759301232E-5</c:v>
                </c:pt>
                <c:pt idx="341">
                  <c:v>4.3847833317120598E-5</c:v>
                </c:pt>
                <c:pt idx="342">
                  <c:v>1.1806038069788099E-4</c:v>
                </c:pt>
                <c:pt idx="343">
                  <c:v>1.6270397333942801E-4</c:v>
                </c:pt>
                <c:pt idx="344">
                  <c:v>1.6659734651594199E-4</c:v>
                </c:pt>
                <c:pt idx="345">
                  <c:v>1.2876538076263199E-4</c:v>
                </c:pt>
                <c:pt idx="346">
                  <c:v>5.8683326594892E-5</c:v>
                </c:pt>
                <c:pt idx="347">
                  <c:v>-2.60963307634677E-5</c:v>
                </c:pt>
                <c:pt idx="348">
                  <c:v>-1.04340000192234E-4</c:v>
                </c:pt>
                <c:pt idx="349">
                  <c:v>-1.56451069294486E-4</c:v>
                </c:pt>
                <c:pt idx="350">
                  <c:v>-1.69377997539963E-4</c:v>
                </c:pt>
                <c:pt idx="351">
                  <c:v>-1.3988315555674201E-4</c:v>
                </c:pt>
                <c:pt idx="352">
                  <c:v>-7.53537094922393E-5</c:v>
                </c:pt>
                <c:pt idx="353">
                  <c:v>8.0485405750715798E-6</c:v>
                </c:pt>
                <c:pt idx="354">
                  <c:v>8.9434983725834906E-5</c:v>
                </c:pt>
                <c:pt idx="355">
                  <c:v>1.48421880388103E-4</c:v>
                </c:pt>
                <c:pt idx="356">
                  <c:v>1.70235596364671E-4</c:v>
                </c:pt>
                <c:pt idx="357">
                  <c:v>1.4941275116673699E-4</c:v>
                </c:pt>
                <c:pt idx="358">
                  <c:v>9.1168555549677894E-5</c:v>
                </c:pt>
                <c:pt idx="359">
                  <c:v>1.0090629626543201E-5</c:v>
                </c:pt>
                <c:pt idx="360">
                  <c:v>-7.3514557084280698E-5</c:v>
                </c:pt>
                <c:pt idx="361">
                  <c:v>-1.38707566922143E-4</c:v>
                </c:pt>
                <c:pt idx="362">
                  <c:v>-1.6916040614508101E-4</c:v>
                </c:pt>
                <c:pt idx="363">
                  <c:v>-1.5724597225400899E-4</c:v>
                </c:pt>
                <c:pt idx="364">
                  <c:v>-1.05948309128729E-4</c:v>
                </c:pt>
                <c:pt idx="365">
                  <c:v>-2.8115234726565199E-5</c:v>
                </c:pt>
                <c:pt idx="366">
                  <c:v>5.6759474627120697E-5</c:v>
                </c:pt>
                <c:pt idx="367">
                  <c:v>1.27418421450226E-4</c:v>
                </c:pt>
                <c:pt idx="368">
                  <c:v>1.66164634174623E-4</c:v>
                </c:pt>
                <c:pt idx="369">
                  <c:v>1.63293883459431E-4</c:v>
                </c:pt>
                <c:pt idx="370">
                  <c:v>1.19525166630115E-4</c:v>
                </c:pt>
                <c:pt idx="371">
                  <c:v>4.5820630337985399E-5</c:v>
                </c:pt>
                <c:pt idx="372">
                  <c:v>-3.9359967072847597E-5</c:v>
                </c:pt>
                <c:pt idx="373">
                  <c:v>-1.14682616558777E-4</c:v>
                </c:pt>
                <c:pt idx="374">
                  <c:v>-1.61282293288258E-4</c:v>
                </c:pt>
                <c:pt idx="375">
                  <c:v>-1.6748781914098401E-4</c:v>
                </c:pt>
                <c:pt idx="376">
                  <c:v>-1.31744981670854E-4</c:v>
                </c:pt>
                <c:pt idx="377">
                  <c:v>-6.30057962547278E-5</c:v>
                </c:pt>
                <c:pt idx="378">
                  <c:v>2.1513581692979401E-5</c:v>
                </c:pt>
                <c:pt idx="379">
                  <c:v>1.00644749645108E-4</c:v>
                </c:pt>
                <c:pt idx="380">
                  <c:v>1.5456881569392099E-4</c:v>
                </c:pt>
                <c:pt idx="381">
                  <c:v>1.6978016297687301E-4</c:v>
                </c:pt>
                <c:pt idx="382">
                  <c:v>1.42469015202601E-4</c:v>
                </c:pt>
                <c:pt idx="383">
                  <c:v>7.9475618757231901E-5</c:v>
                </c:pt>
                <c:pt idx="384">
                  <c:v>-3.4229394368306299E-6</c:v>
                </c:pt>
                <c:pt idx="385">
                  <c:v>-8.54642012145644E-5</c:v>
                </c:pt>
                <c:pt idx="386">
                  <c:v>-1.4610042361669701E-4</c:v>
                </c:pt>
                <c:pt idx="387">
                  <c:v>-1.7014488858280001E-4</c:v>
                </c:pt>
                <c:pt idx="388">
                  <c:v>-1.5157551070108099E-4</c:v>
                </c:pt>
                <c:pt idx="389">
                  <c:v>-9.5043105858074698E-5</c:v>
                </c:pt>
                <c:pt idx="390">
                  <c:v>-1.4706565548289401E-5</c:v>
                </c:pt>
                <c:pt idx="391">
                  <c:v>6.9313325335974E-5</c:v>
                </c:pt>
                <c:pt idx="392">
                  <c:v>1.3597326390118899E-4</c:v>
                </c:pt>
                <c:pt idx="393">
                  <c:v>1.6857785500546199E-4</c:v>
                </c:pt>
                <c:pt idx="394">
                  <c:v>1.5896107654252701E-4</c:v>
                </c:pt>
                <c:pt idx="395">
                  <c:v>1.0953151033659E-4</c:v>
                </c:pt>
                <c:pt idx="396">
                  <c:v>3.2669097882695E-5</c:v>
                </c:pt>
                <c:pt idx="397">
                  <c:v>-5.2375492800291499E-5</c:v>
                </c:pt>
                <c:pt idx="398">
                  <c:v>-1.24302316397476E-4</c:v>
                </c:pt>
                <c:pt idx="399">
                  <c:v>-1.65096853737325E-4</c:v>
                </c:pt>
                <c:pt idx="400">
                  <c:v>-1.6454185987213599E-4</c:v>
                </c:pt>
                <c:pt idx="401">
                  <c:v>-1.2277633645837701E-4</c:v>
                </c:pt>
                <c:pt idx="402">
                  <c:v>-5.0260717929522902E-5</c:v>
                </c:pt>
                <c:pt idx="403">
                  <c:v>3.4843009199638797E-5</c:v>
                </c:pt>
                <c:pt idx="404">
                  <c:v>1.11220088524414E-4</c:v>
                </c:pt>
                <c:pt idx="405">
                  <c:v>1.59741406718912E-4</c:v>
                </c:pt>
                <c:pt idx="406">
                  <c:v>1.6825449863691499E-4</c:v>
                </c:pt>
                <c:pt idx="407">
                  <c:v>1.3462720759617E-4</c:v>
                </c:pt>
                <c:pt idx="408">
                  <c:v>6.7281697246402401E-5</c:v>
                </c:pt>
                <c:pt idx="409">
                  <c:v>-1.6914931564074799E-5</c:v>
                </c:pt>
                <c:pt idx="410">
                  <c:v>-9.6875110831712294E-5</c:v>
                </c:pt>
                <c:pt idx="411">
                  <c:v>-1.5257231762199E-4</c:v>
                </c:pt>
                <c:pt idx="412">
                  <c:v>-1.7005684097389699E-4</c:v>
                </c:pt>
                <c:pt idx="413">
                  <c:v>-1.4494957354783901E-4</c:v>
                </c:pt>
                <c:pt idx="414">
                  <c:v>-8.3538786224853396E-5</c:v>
                </c:pt>
                <c:pt idx="415">
                  <c:v>-1.20519165484696E-6</c:v>
                </c:pt>
                <c:pt idx="416">
                  <c:v>8.1430250641582302E-5</c:v>
                </c:pt>
                <c:pt idx="417">
                  <c:v>1.43670981508226E-4</c:v>
                </c:pt>
                <c:pt idx="418">
                  <c:v>1.6992842378607201E-4</c:v>
                </c:pt>
                <c:pt idx="419">
                  <c:v>1.5362623816728599E-4</c:v>
                </c:pt>
                <c:pt idx="420">
                  <c:v>9.8847408171512402E-5</c:v>
                </c:pt>
                <c:pt idx="421">
                  <c:v>1.9311631594381001E-5</c:v>
                </c:pt>
                <c:pt idx="422">
                  <c:v>-6.5060862916227897E-5</c:v>
                </c:pt>
                <c:pt idx="423">
                  <c:v>-1.33138460701176E-4</c:v>
                </c:pt>
                <c:pt idx="424">
                  <c:v>-1.6787070507246599E-4</c:v>
                </c:pt>
                <c:pt idx="425">
                  <c:v>-1.60558689964109E-4</c:v>
                </c:pt>
                <c:pt idx="426">
                  <c:v>-1.13033754920439E-4</c:v>
                </c:pt>
                <c:pt idx="427">
                  <c:v>-3.7198814746438202E-5</c:v>
                </c:pt>
                <c:pt idx="428">
                  <c:v>4.79527993455017E-5</c:v>
                </c:pt>
                <c:pt idx="429">
                  <c:v>1.2109433736379E-4</c:v>
                </c:pt>
                <c:pt idx="430">
                  <c:v>1.63907047374587E-4</c:v>
                </c:pt>
                <c:pt idx="431">
                  <c:v>1.65668220564916E-4</c:v>
                </c:pt>
                <c:pt idx="432">
                  <c:v>1.2593676018373399E-4</c:v>
                </c:pt>
                <c:pt idx="433">
                  <c:v>5.4663656959595897E-5</c:v>
                </c:pt>
                <c:pt idx="434">
                  <c:v>-3.0300298258782199E-5</c:v>
                </c:pt>
                <c:pt idx="435">
                  <c:v>-1.0767535580884401E-4</c:v>
                </c:pt>
                <c:pt idx="436">
                  <c:v>-1.5808245252716901E-4</c:v>
                </c:pt>
                <c:pt idx="437">
                  <c:v>-1.68896818337724E-4</c:v>
                </c:pt>
                <c:pt idx="438">
                  <c:v>-1.3740992823580301E-4</c:v>
                </c:pt>
                <c:pt idx="439">
                  <c:v>-7.1507869177917199E-5</c:v>
                </c:pt>
                <c:pt idx="440">
                  <c:v>1.23037793181936E-5</c:v>
                </c:pt>
                <c:pt idx="441">
                  <c:v>9.3033869956957494E-5</c:v>
                </c:pt>
                <c:pt idx="442">
                  <c:v>1.50463050724772E-4</c:v>
                </c:pt>
                <c:pt idx="443">
                  <c:v>1.70207827033566E-4</c:v>
                </c:pt>
                <c:pt idx="444">
                  <c:v>1.4732299716910201E-4</c:v>
                </c:pt>
                <c:pt idx="445">
                  <c:v>8.7540208738112995E-5</c:v>
                </c:pt>
                <c:pt idx="446">
                  <c:v>5.8324319686344702E-6</c:v>
                </c:pt>
                <c:pt idx="447">
                  <c:v>-7.7336113569169795E-5</c:v>
                </c:pt>
                <c:pt idx="448">
                  <c:v>-1.41135349705157E-4</c:v>
                </c:pt>
                <c:pt idx="449">
                  <c:v>-1.69586361967342E-4</c:v>
                </c:pt>
                <c:pt idx="450">
                  <c:v>-1.55563417837395E-4</c:v>
                </c:pt>
                <c:pt idx="451">
                  <c:v>-1.02578650664689E-4</c:v>
                </c:pt>
                <c:pt idx="452">
                  <c:v>-2.3902424081263401E-5</c:v>
                </c:pt>
                <c:pt idx="453">
                  <c:v>6.0760312893189298E-5</c:v>
                </c:pt>
                <c:pt idx="454">
                  <c:v>1.3020525257392601E-4</c:v>
                </c:pt>
                <c:pt idx="455">
                  <c:v>1.6703947901277799E-4</c:v>
                </c:pt>
                <c:pt idx="456">
                  <c:v>1.62037631695183E-4</c:v>
                </c:pt>
                <c:pt idx="457">
                  <c:v>1.16452454311039E-4</c:v>
                </c:pt>
                <c:pt idx="458">
                  <c:v>4.1701037326117402E-5</c:v>
                </c:pt>
                <c:pt idx="459">
                  <c:v>-4.3494663151585302E-5</c:v>
                </c:pt>
                <c:pt idx="460">
                  <c:v>-1.17796855421672E-4</c:v>
                </c:pt>
                <c:pt idx="461">
                  <c:v>-1.6259609449276299E-4</c:v>
                </c:pt>
                <c:pt idx="462">
                  <c:v>-1.66672133025201E-4</c:v>
                </c:pt>
                <c:pt idx="463">
                  <c:v>-1.2900410188262899E-4</c:v>
                </c:pt>
                <c:pt idx="464">
                  <c:v>-5.9026193140205198E-5</c:v>
                </c:pt>
                <c:pt idx="465">
                  <c:v>2.57351918461014E-5</c:v>
                </c:pt>
                <c:pt idx="466">
                  <c:v>1.04051038385012E-4</c:v>
                </c:pt>
                <c:pt idx="467">
                  <c:v>1.56306656874616E-4</c:v>
                </c:pt>
                <c:pt idx="468">
                  <c:v>1.6941430349387101E-4</c:v>
                </c:pt>
                <c:pt idx="469">
                  <c:v>1.40091086833047E-4</c:v>
                </c:pt>
                <c:pt idx="470">
                  <c:v>7.5681188412877201E-5</c:v>
                </c:pt>
                <c:pt idx="471">
                  <c:v>-7.6835331373056506E-6</c:v>
                </c:pt>
                <c:pt idx="472">
                  <c:v>-8.9123866148071106E-5</c:v>
                </c:pt>
                <c:pt idx="473">
                  <c:v>-1.4824257399772501E-4</c:v>
                </c:pt>
                <c:pt idx="474">
                  <c:v>-1.7023300955948601E-4</c:v>
                </c:pt>
                <c:pt idx="475">
                  <c:v>-1.4958753182815E-4</c:v>
                </c:pt>
                <c:pt idx="476">
                  <c:v>-9.1476928776778295E-5</c:v>
                </c:pt>
                <c:pt idx="477">
                  <c:v>-1.04553614315947E-5</c:v>
                </c:pt>
                <c:pt idx="478">
                  <c:v>7.3184816044485305E-5</c:v>
                </c:pt>
                <c:pt idx="479">
                  <c:v>1.3849540233658601E-4</c:v>
                </c:pt>
                <c:pt idx="480">
                  <c:v>1.6911895595038699E-4</c:v>
                </c:pt>
                <c:pt idx="481">
                  <c:v>1.57385617908579E-4</c:v>
                </c:pt>
                <c:pt idx="482">
                  <c:v>1.06234075512076E-4</c:v>
                </c:pt>
                <c:pt idx="483">
                  <c:v>2.8475549875215102E-5</c:v>
                </c:pt>
                <c:pt idx="484">
                  <c:v>-5.64148538773807E-5</c:v>
                </c:pt>
                <c:pt idx="485">
                  <c:v>-1.2717580750403999E-4</c:v>
                </c:pt>
                <c:pt idx="486">
                  <c:v>-1.6608479119988099E-4</c:v>
                </c:pt>
                <c:pt idx="487">
                  <c:v>-1.6339680862446701E-4</c:v>
                </c:pt>
                <c:pt idx="488">
                  <c:v>-1.19785081688845E-4</c:v>
                </c:pt>
                <c:pt idx="489">
                  <c:v>-4.6172437951553499E-5</c:v>
                </c:pt>
                <c:pt idx="490">
                  <c:v>3.90043793037151E-5</c:v>
                </c:pt>
                <c:pt idx="491">
                  <c:v>1.1441230779676501E-4</c:v>
                </c:pt>
                <c:pt idx="492">
                  <c:v>1.6116496403968699E-4</c:v>
                </c:pt>
                <c:pt idx="493">
                  <c:v>1.67552855244017E-4</c:v>
                </c:pt>
                <c:pt idx="494">
                  <c:v>1.31976094430031E-4</c:v>
                </c:pt>
                <c:pt idx="495">
                  <c:v>6.3345102045792902E-5</c:v>
                </c:pt>
                <c:pt idx="496">
                  <c:v>-2.1151064110298201E-5</c:v>
                </c:pt>
                <c:pt idx="497">
                  <c:v>-1.00349815048289E-4</c:v>
                </c:pt>
                <c:pt idx="498">
                  <c:v>-1.54415332282379E-4</c:v>
                </c:pt>
                <c:pt idx="499">
                  <c:v>-1.6980657162316999E-4</c:v>
                </c:pt>
                <c:pt idx="500">
                  <c:v>-1.4266870169744501E-4</c:v>
                </c:pt>
                <c:pt idx="501">
                  <c:v>-7.9798570379224697E-5</c:v>
                </c:pt>
                <c:pt idx="502">
                  <c:v>3.0576079248642998E-6</c:v>
                </c:pt>
                <c:pt idx="503">
                  <c:v>8.5147989356148605E-5</c:v>
                </c:pt>
                <c:pt idx="504">
                  <c:v>1.4591252863340801E-4</c:v>
                </c:pt>
                <c:pt idx="505">
                  <c:v>1.70132369938818E-4</c:v>
                </c:pt>
                <c:pt idx="506">
                  <c:v>1.51741503768452E-4</c:v>
                </c:pt>
                <c:pt idx="507">
                  <c:v>9.5346036643328906E-5</c:v>
                </c:pt>
                <c:pt idx="508">
                  <c:v>1.5070563157013799E-5</c:v>
                </c:pt>
                <c:pt idx="509">
                  <c:v>-6.8979426362961502E-5</c:v>
                </c:pt>
                <c:pt idx="510">
                  <c:v>-1.3575309063303901E-4</c:v>
                </c:pt>
                <c:pt idx="511">
                  <c:v>-1.68526551203037E-4</c:v>
                </c:pt>
                <c:pt idx="512">
                  <c:v>-1.59091491561412E-4</c:v>
                </c:pt>
                <c:pt idx="513">
                  <c:v>-1.09810980926268E-4</c:v>
                </c:pt>
                <c:pt idx="514">
                  <c:v>-3.3027628900271399E-5</c:v>
                </c:pt>
                <c:pt idx="515">
                  <c:v>5.2027697672333203E-5</c:v>
                </c:pt>
                <c:pt idx="516">
                  <c:v>1.24052364606497E-4</c:v>
                </c:pt>
                <c:pt idx="517">
                  <c:v>1.6500734725996501E-4</c:v>
                </c:pt>
                <c:pt idx="518">
                  <c:v>1.6463521616090699E-4</c:v>
                </c:pt>
                <c:pt idx="519">
                  <c:v>1.23029173851617E-4</c:v>
                </c:pt>
                <c:pt idx="520">
                  <c:v>5.06097117336043E-5</c:v>
                </c:pt>
                <c:pt idx="521">
                  <c:v>-3.4485266647947903E-5</c:v>
                </c:pt>
                <c:pt idx="522">
                  <c:v>-1.10943196066458E-4</c:v>
                </c:pt>
                <c:pt idx="523">
                  <c:v>-1.59614713788502E-4</c:v>
                </c:pt>
                <c:pt idx="524">
                  <c:v>-1.6830973626441801E-4</c:v>
                </c:pt>
                <c:pt idx="525">
                  <c:v>-1.3485054117511001E-4</c:v>
                </c:pt>
                <c:pt idx="526">
                  <c:v>-6.7617191496470997E-5</c:v>
                </c:pt>
                <c:pt idx="527">
                  <c:v>1.65513032590617E-5</c:v>
                </c:pt>
                <c:pt idx="528">
                  <c:v>9.6574421436531601E-5</c:v>
                </c:pt>
                <c:pt idx="529">
                  <c:v>1.5240987666100599E-4</c:v>
                </c:pt>
                <c:pt idx="530">
                  <c:v>1.70073332793499E-4</c:v>
                </c:pt>
                <c:pt idx="531">
                  <c:v>1.4514086766950001E-4</c:v>
                </c:pt>
                <c:pt idx="532">
                  <c:v>8.3856971849100305E-5</c:v>
                </c:pt>
                <c:pt idx="533">
                  <c:v>1.5705772182070199E-6</c:v>
                </c:pt>
                <c:pt idx="534">
                  <c:v>-8.1109178220140006E-5</c:v>
                </c:pt>
                <c:pt idx="535">
                  <c:v>-1.4347463680844001E-4</c:v>
                </c:pt>
                <c:pt idx="536">
                  <c:v>-1.69905982556038E-4</c:v>
                </c:pt>
                <c:pt idx="537">
                  <c:v>-1.5378332095228201E-4</c:v>
                </c:pt>
                <c:pt idx="538">
                  <c:v>-9.9144672613564398E-5</c:v>
                </c:pt>
                <c:pt idx="539">
                  <c:v>-1.9674625969882599E-5</c:v>
                </c:pt>
                <c:pt idx="540">
                  <c:v>6.4723052800474696E-5</c:v>
                </c:pt>
                <c:pt idx="541">
                  <c:v>1.32910441484283E-4</c:v>
                </c:pt>
                <c:pt idx="542">
                  <c:v>1.6780958558183399E-4</c:v>
                </c:pt>
                <c:pt idx="543">
                  <c:v>1.6067977795532299E-4</c:v>
                </c:pt>
                <c:pt idx="544">
                  <c:v>1.13306723154925E-4</c:v>
                </c:pt>
                <c:pt idx="545">
                  <c:v>3.7555296636496801E-5</c:v>
                </c:pt>
                <c:pt idx="546">
                  <c:v>-4.7602086900688498E-5</c:v>
                </c:pt>
                <c:pt idx="547">
                  <c:v>-1.20837232471688E-4</c:v>
                </c:pt>
                <c:pt idx="548">
                  <c:v>-1.6380794355038501E-4</c:v>
                </c:pt>
                <c:pt idx="549">
                  <c:v>-1.65751938976182E-4</c:v>
                </c:pt>
                <c:pt idx="550">
                  <c:v>-1.26182333035015E-4</c:v>
                </c:pt>
                <c:pt idx="551">
                  <c:v>-5.5009579006864699E-5</c:v>
                </c:pt>
                <c:pt idx="552">
                  <c:v>2.9940665338208601E-5</c:v>
                </c:pt>
                <c:pt idx="553">
                  <c:v>1.07392084310924E-4</c:v>
                </c:pt>
                <c:pt idx="554">
                  <c:v>1.5794648955584501E-4</c:v>
                </c:pt>
                <c:pt idx="555">
                  <c:v>1.6894221666261799E-4</c:v>
                </c:pt>
                <c:pt idx="556">
                  <c:v>1.3762531756481399E-4</c:v>
                </c:pt>
                <c:pt idx="557">
                  <c:v>7.1839303917416001E-5</c:v>
                </c:pt>
                <c:pt idx="558">
                  <c:v>-1.19393090547862E-5</c:v>
                </c:pt>
                <c:pt idx="559">
                  <c:v>-9.2727648008121102E-5</c:v>
                </c:pt>
                <c:pt idx="560">
                  <c:v>-1.5029177227725599E-4</c:v>
                </c:pt>
                <c:pt idx="561">
                  <c:v>-1.70214389837085E-4</c:v>
                </c:pt>
                <c:pt idx="562">
                  <c:v>-1.4750575752880201E-4</c:v>
                </c:pt>
                <c:pt idx="563">
                  <c:v>-8.7853393188144099E-5</c:v>
                </c:pt>
                <c:pt idx="564">
                  <c:v>-6.1976015206312201E-6</c:v>
                </c:pt>
                <c:pt idx="565">
                  <c:v>7.7010417894852399E-5</c:v>
                </c:pt>
                <c:pt idx="566">
                  <c:v>1.4093070041062099E-4</c:v>
                </c:pt>
                <c:pt idx="567">
                  <c:v>1.6955401473795601E-4</c:v>
                </c:pt>
                <c:pt idx="568">
                  <c:v>1.55711474237426E-4</c:v>
                </c:pt>
                <c:pt idx="569">
                  <c:v>1.02870029050275E-4</c:v>
                </c:pt>
                <c:pt idx="570">
                  <c:v>2.4264146928153001E-5</c:v>
                </c:pt>
                <c:pt idx="571">
                  <c:v>-6.0418841315964699E-5</c:v>
                </c:pt>
                <c:pt idx="572">
                  <c:v>-1.2996955594121899E-4</c:v>
                </c:pt>
                <c:pt idx="573">
                  <c:v>-1.6696858900840499E-4</c:v>
                </c:pt>
                <c:pt idx="574">
                  <c:v>-1.62149303160508E-4</c:v>
                </c:pt>
                <c:pt idx="575">
                  <c:v>-1.16718718434814E-4</c:v>
                </c:pt>
                <c:pt idx="576">
                  <c:v>-4.2055206606758899E-5</c:v>
                </c:pt>
                <c:pt idx="577">
                  <c:v>4.3141292607520203E-5</c:v>
                </c:pt>
                <c:pt idx="578">
                  <c:v>1.17532787459096E-4</c:v>
                </c:pt>
                <c:pt idx="579">
                  <c:v>1.6248746657106201E-4</c:v>
                </c:pt>
                <c:pt idx="580">
                  <c:v>1.6674615168124399E-4</c:v>
                </c:pt>
                <c:pt idx="581">
                  <c:v>1.2924222868483101E-4</c:v>
                </c:pt>
                <c:pt idx="582">
                  <c:v>5.9368787753723999E-5</c:v>
                </c:pt>
                <c:pt idx="583">
                  <c:v>-2.5373934367524801E-5</c:v>
                </c:pt>
                <c:pt idx="584">
                  <c:v>-1.03761597217966E-4</c:v>
                </c:pt>
                <c:pt idx="585">
                  <c:v>-1.5616152435494999E-4</c:v>
                </c:pt>
                <c:pt idx="586">
                  <c:v>-1.6944982896147101E-4</c:v>
                </c:pt>
                <c:pt idx="587">
                  <c:v>-1.4029837271417001E-4</c:v>
                </c:pt>
                <c:pt idx="588">
                  <c:v>-7.6008318672687002E-5</c:v>
                </c:pt>
                <c:pt idx="589">
                  <c:v>7.31849030174701E-6</c:v>
                </c:pt>
                <c:pt idx="590">
                  <c:v>8.8812337979490697E-5</c:v>
                </c:pt>
                <c:pt idx="591">
                  <c:v>1.4806258465852501E-4</c:v>
                </c:pt>
                <c:pt idx="592">
                  <c:v>1.7022963849624E-4</c:v>
                </c:pt>
                <c:pt idx="593">
                  <c:v>1.49761623344563E-4</c:v>
                </c:pt>
                <c:pt idx="594">
                  <c:v>9.1784880572577502E-5</c:v>
                </c:pt>
                <c:pt idx="595">
                  <c:v>1.08200450691284E-5</c:v>
                </c:pt>
                <c:pt idx="596">
                  <c:v>-7.2854737844570196E-5</c:v>
                </c:pt>
                <c:pt idx="597">
                  <c:v>-1.3828259970711401E-4</c:v>
                </c:pt>
                <c:pt idx="598">
                  <c:v>-1.6907672663004299E-4</c:v>
                </c:pt>
                <c:pt idx="599">
                  <c:v>-1.57524538492613E-4</c:v>
                </c:pt>
                <c:pt idx="600">
                  <c:v>-1.0651935247841701E-4</c:v>
                </c:pt>
                <c:pt idx="601">
                  <c:v>-2.8835733837912401E-5</c:v>
                </c:pt>
                <c:pt idx="602">
                  <c:v>5.6069973226203099E-5</c:v>
                </c:pt>
                <c:pt idx="603">
                  <c:v>1.2693260766295501E-4</c:v>
                </c:pt>
                <c:pt idx="604">
                  <c:v>1.6600418307778899E-4</c:v>
                </c:pt>
                <c:pt idx="605">
                  <c:v>1.63498981025603E-4</c:v>
                </c:pt>
                <c:pt idx="606">
                  <c:v>1.20044444901513E-4</c:v>
                </c:pt>
                <c:pt idx="607">
                  <c:v>4.65240328501686E-5</c:v>
                </c:pt>
                <c:pt idx="608">
                  <c:v>-3.86486118426477E-5</c:v>
                </c:pt>
                <c:pt idx="609">
                  <c:v>-1.1414147194089101E-4</c:v>
                </c:pt>
                <c:pt idx="610">
                  <c:v>-1.6104689230925299E-4</c:v>
                </c:pt>
                <c:pt idx="611">
                  <c:v>-1.6761711943637499E-4</c:v>
                </c:pt>
                <c:pt idx="612">
                  <c:v>-1.3220659917953799E-4</c:v>
                </c:pt>
                <c:pt idx="613">
                  <c:v>-6.3684116007987798E-5</c:v>
                </c:pt>
                <c:pt idx="614">
                  <c:v>2.07884490853374E-5</c:v>
                </c:pt>
                <c:pt idx="615">
                  <c:v>1.00054418143064E-4</c:v>
                </c:pt>
                <c:pt idx="616">
                  <c:v>1.5426113748431201E-4</c:v>
                </c:pt>
                <c:pt idx="617">
                  <c:v>1.6983219797599299E-4</c:v>
                </c:pt>
                <c:pt idx="618">
                  <c:v>1.42867730922119E-4</c:v>
                </c:pt>
                <c:pt idx="619">
                  <c:v>8.0121154371741804E-5</c:v>
                </c:pt>
                <c:pt idx="620">
                  <c:v>-2.6922623265954798E-6</c:v>
                </c:pt>
                <c:pt idx="621">
                  <c:v>-8.4831385223654003E-5</c:v>
                </c:pt>
                <c:pt idx="622">
                  <c:v>-1.4572396143574E-4</c:v>
                </c:pt>
                <c:pt idx="623">
                  <c:v>-1.7011906750041901E-4</c:v>
                </c:pt>
                <c:pt idx="624">
                  <c:v>-1.5190679776754101E-4</c:v>
                </c:pt>
                <c:pt idx="625">
                  <c:v>-9.5648528172424894E-5</c:v>
                </c:pt>
                <c:pt idx="626">
                  <c:v>-1.54344913361333E-5</c:v>
                </c:pt>
                <c:pt idx="627">
                  <c:v>6.86452096039258E-5</c:v>
                </c:pt>
                <c:pt idx="628">
                  <c:v>1.35532291954717E-4</c:v>
                </c:pt>
                <c:pt idx="629">
                  <c:v>1.6847447100415099E-4</c:v>
                </c:pt>
                <c:pt idx="630">
                  <c:v>1.59221173650854E-4</c:v>
                </c:pt>
                <c:pt idx="631">
                  <c:v>1.10089945620249E-4</c:v>
                </c:pt>
                <c:pt idx="632">
                  <c:v>3.3386007760611999E-5</c:v>
                </c:pt>
                <c:pt idx="633">
                  <c:v>-5.1679662854426503E-5</c:v>
                </c:pt>
                <c:pt idx="634">
                  <c:v>-1.2380184131021999E-4</c:v>
                </c:pt>
                <c:pt idx="635">
                  <c:v>-1.64917080599004E-4</c:v>
                </c:pt>
                <c:pt idx="636">
                  <c:v>-1.6472781398047399E-4</c:v>
                </c:pt>
                <c:pt idx="637">
                  <c:v>-1.23281444453365E-4</c:v>
                </c:pt>
                <c:pt idx="638">
                  <c:v>-5.0958472380353403E-5</c:v>
                </c:pt>
                <c:pt idx="639">
                  <c:v>3.4127365223730403E-5</c:v>
                </c:pt>
                <c:pt idx="640">
                  <c:v>1.10665792496727E-4</c:v>
                </c:pt>
                <c:pt idx="641">
                  <c:v>1.59487285518183E-4</c:v>
                </c:pt>
                <c:pt idx="642">
                  <c:v>1.6836419849432E-4</c:v>
                </c:pt>
                <c:pt idx="643">
                  <c:v>1.35073253501895E-4</c:v>
                </c:pt>
                <c:pt idx="644">
                  <c:v>6.7952374236288906E-5</c:v>
                </c:pt>
                <c:pt idx="645">
                  <c:v>-1.6187598702721202E-5</c:v>
                </c:pt>
                <c:pt idx="646">
                  <c:v>-9.6273287126063097E-5</c:v>
                </c:pt>
                <c:pt idx="647">
                  <c:v>-1.5224673355256801E-4</c:v>
                </c:pt>
                <c:pt idx="648">
                  <c:v>-1.70089041090666E-4</c:v>
                </c:pt>
                <c:pt idx="649">
                  <c:v>-1.453314931318E-4</c:v>
                </c:pt>
                <c:pt idx="650">
                  <c:v>-8.4174771146945003E-5</c:v>
                </c:pt>
                <c:pt idx="651">
                  <c:v>-1.9359555459677201E-6</c:v>
                </c:pt>
                <c:pt idx="652">
                  <c:v>8.07877321312934E-5</c:v>
                </c:pt>
                <c:pt idx="653">
                  <c:v>1.4327763112556701E-4</c:v>
                </c:pt>
                <c:pt idx="654">
                  <c:v>1.6988275857454701E-4</c:v>
                </c:pt>
                <c:pt idx="655">
                  <c:v>1.5393969526241E-4</c:v>
                </c:pt>
                <c:pt idx="656">
                  <c:v>9.9441480299263102E-5</c:v>
                </c:pt>
                <c:pt idx="657">
                  <c:v>2.0037529705008099E-5</c:v>
                </c:pt>
                <c:pt idx="658">
                  <c:v>-6.43849445076759E-5</c:v>
                </c:pt>
                <c:pt idx="659">
                  <c:v>-1.3268180995321401E-4</c:v>
                </c:pt>
                <c:pt idx="660">
                  <c:v>-1.67747692997778E-4</c:v>
                </c:pt>
                <c:pt idx="661">
                  <c:v>-1.6080012569991001E-4</c:v>
                </c:pt>
                <c:pt idx="662">
                  <c:v>-1.13579169388941E-4</c:v>
                </c:pt>
                <c:pt idx="663">
                  <c:v>-3.7911605510498102E-5</c:v>
                </c:pt>
                <c:pt idx="664">
                  <c:v>4.7251155154575201E-5</c:v>
                </c:pt>
                <c:pt idx="665">
                  <c:v>1.2057957088629899E-4</c:v>
                </c:pt>
                <c:pt idx="666">
                  <c:v>1.6370808506819799E-4</c:v>
                </c:pt>
                <c:pt idx="667">
                  <c:v>1.6583489377353699E-4</c:v>
                </c:pt>
                <c:pt idx="668">
                  <c:v>1.26427324568301E-4</c:v>
                </c:pt>
                <c:pt idx="669">
                  <c:v>5.5355247626752702E-5</c:v>
                </c:pt>
                <c:pt idx="670">
                  <c:v>-2.9580894481942001E-5</c:v>
                </c:pt>
                <c:pt idx="671">
                  <c:v>-1.0710831806108699E-4</c:v>
                </c:pt>
                <c:pt idx="672">
                  <c:v>-1.5780979893006701E-4</c:v>
                </c:pt>
                <c:pt idx="673">
                  <c:v>-1.68986836676093E-4</c:v>
                </c:pt>
                <c:pt idx="674">
                  <c:v>-1.37840072858364E-4</c:v>
                </c:pt>
                <c:pt idx="675">
                  <c:v>-7.2170407695526504E-5</c:v>
                </c:pt>
                <c:pt idx="676">
                  <c:v>1.15747837873618E-5</c:v>
                </c:pt>
                <c:pt idx="677">
                  <c:v>9.2420998865959806E-5</c:v>
                </c:pt>
                <c:pt idx="678">
                  <c:v>1.5011980144032501E-4</c:v>
                </c:pt>
                <c:pt idx="679">
                  <c:v>1.7022016846832301E-4</c:v>
                </c:pt>
                <c:pt idx="680">
                  <c:v>1.4768783833416801E-4</c:v>
                </c:pt>
                <c:pt idx="681">
                  <c:v>8.8166172900386997E-5</c:v>
                </c:pt>
                <c:pt idx="682">
                  <c:v>6.5627425204747602E-6</c:v>
                </c:pt>
                <c:pt idx="683">
                  <c:v>-7.6684367435989295E-5</c:v>
                </c:pt>
                <c:pt idx="684">
                  <c:v>-1.4072540185283101E-4</c:v>
                </c:pt>
                <c:pt idx="685">
                  <c:v>-1.6952088637861701E-4</c:v>
                </c:pt>
                <c:pt idx="686">
                  <c:v>-1.5585881327964801E-4</c:v>
                </c:pt>
                <c:pt idx="687">
                  <c:v>-1.0316093351690901E-4</c:v>
                </c:pt>
                <c:pt idx="688">
                  <c:v>-2.4625757990889699E-5</c:v>
                </c:pt>
                <c:pt idx="689">
                  <c:v>6.0077091391059902E-5</c:v>
                </c:pt>
                <c:pt idx="690">
                  <c:v>1.2973326054290099E-4</c:v>
                </c:pt>
                <c:pt idx="691">
                  <c:v>1.6689692978505199E-4</c:v>
                </c:pt>
                <c:pt idx="692">
                  <c:v>1.6226022760915199E-4</c:v>
                </c:pt>
                <c:pt idx="693">
                  <c:v>1.1698444483916501E-4</c:v>
                </c:pt>
                <c:pt idx="694">
                  <c:v>4.2409182140401401E-5</c:v>
                </c:pt>
                <c:pt idx="695">
                  <c:v>-4.2787723312892297E-5</c:v>
                </c:pt>
                <c:pt idx="696">
                  <c:v>-1.17268178026707E-4</c:v>
                </c:pt>
                <c:pt idx="697">
                  <c:v>-1.6237809007477099E-4</c:v>
                </c:pt>
                <c:pt idx="698">
                  <c:v>-1.6681940214307E-4</c:v>
                </c:pt>
                <c:pt idx="699">
                  <c:v>-1.2947976007219699E-4</c:v>
                </c:pt>
                <c:pt idx="700">
                  <c:v>-5.9711108857125901E-5</c:v>
                </c:pt>
                <c:pt idx="701">
                  <c:v>2.5012559992039698E-5</c:v>
                </c:pt>
                <c:pt idx="702">
                  <c:v>1.03471678024541E-4</c:v>
                </c:pt>
                <c:pt idx="703">
                  <c:v>1.56015672404108E-4</c:v>
                </c:pt>
                <c:pt idx="704">
                  <c:v>1.6948457377909999E-4</c:v>
                </c:pt>
                <c:pt idx="705">
                  <c:v>1.4050501224515199E-4</c:v>
                </c:pt>
                <c:pt idx="706">
                  <c:v>7.6335098764590399E-5</c:v>
                </c:pt>
                <c:pt idx="707">
                  <c:v>-6.9534137501363396E-6</c:v>
                </c:pt>
                <c:pt idx="708">
                  <c:v>-8.8500400655294094E-5</c:v>
                </c:pt>
                <c:pt idx="709">
                  <c:v>-1.47881913199706E-4</c:v>
                </c:pt>
                <c:pt idx="710">
                  <c:v>-1.7022548319046499E-4</c:v>
                </c:pt>
                <c:pt idx="711">
                  <c:v>-1.4993502491393999E-4</c:v>
                </c:pt>
                <c:pt idx="712">
                  <c:v>-9.2092409518351195E-5</c:v>
                </c:pt>
                <c:pt idx="713">
                  <c:v>-1.1184678859058801E-5</c:v>
                </c:pt>
                <c:pt idx="714">
                  <c:v>7.2524324005195001E-5</c:v>
                </c:pt>
                <c:pt idx="715">
                  <c:v>1.3806916001410499E-4</c:v>
                </c:pt>
                <c:pt idx="716">
                  <c:v>1.69033718378596E-4</c:v>
                </c:pt>
                <c:pt idx="717">
                  <c:v>1.5766273336610901E-4</c:v>
                </c:pt>
                <c:pt idx="718">
                  <c:v>1.0680413871348899E-4</c:v>
                </c:pt>
                <c:pt idx="719">
                  <c:v>2.91957849553013E-5</c:v>
                </c:pt>
                <c:pt idx="720">
                  <c:v>-5.5724834262442302E-5</c:v>
                </c:pt>
                <c:pt idx="721">
                  <c:v>-1.26688823047382E-4</c:v>
                </c:pt>
                <c:pt idx="722">
                  <c:v>-1.65922810179705E-4</c:v>
                </c:pt>
                <c:pt idx="723">
                  <c:v>-1.6360040019213401E-4</c:v>
                </c:pt>
                <c:pt idx="724">
                  <c:v>-1.20303255073242E-4</c:v>
                </c:pt>
                <c:pt idx="725">
                  <c:v>-4.6875413414044203E-5</c:v>
                </c:pt>
                <c:pt idx="726">
                  <c:v>3.82926663286547E-5</c:v>
                </c:pt>
                <c:pt idx="727">
                  <c:v>1.1387011023888601E-4</c:v>
                </c:pt>
                <c:pt idx="728">
                  <c:v>1.6092807864090901E-4</c:v>
                </c:pt>
                <c:pt idx="729">
                  <c:v>1.67680611421995E-4</c:v>
                </c:pt>
                <c:pt idx="730">
                  <c:v>1.3243649485744801E-4</c:v>
                </c:pt>
                <c:pt idx="731">
                  <c:v>6.4022836579485798E-5</c:v>
                </c:pt>
                <c:pt idx="732">
                  <c:v>-2.0425738288652701E-5</c:v>
                </c:pt>
                <c:pt idx="733">
                  <c:v>-9.9758560290317196E-5</c:v>
                </c:pt>
                <c:pt idx="734">
                  <c:v>-1.5410623201009201E-4</c:v>
                </c:pt>
                <c:pt idx="735">
                  <c:v>-1.6985704191728199E-4</c:v>
                </c:pt>
                <c:pt idx="736">
                  <c:v>-1.430661019597E-4</c:v>
                </c:pt>
                <c:pt idx="737">
                  <c:v>-8.0443369248649102E-5</c:v>
                </c:pt>
                <c:pt idx="738">
                  <c:v>2.32690432515975E-6</c:v>
                </c:pt>
                <c:pt idx="739">
                  <c:v>8.4514390275665895E-5</c:v>
                </c:pt>
                <c:pt idx="740">
                  <c:v>1.4553472289241699E-4</c:v>
                </c:pt>
                <c:pt idx="741">
                  <c:v>1.7010498132888799E-4</c:v>
                </c:pt>
                <c:pt idx="742">
                  <c:v>1.52071391936845E-4</c:v>
                </c:pt>
                <c:pt idx="743">
                  <c:v>9.5950579051793901E-5</c:v>
                </c:pt>
                <c:pt idx="744">
                  <c:v>1.5798348409041899E-5</c:v>
                </c:pt>
                <c:pt idx="745">
                  <c:v>-6.8310676598592801E-5</c:v>
                </c:pt>
                <c:pt idx="746">
                  <c:v>-1.3531086888343799E-4</c:v>
                </c:pt>
                <c:pt idx="747">
                  <c:v>-1.6842161464873599E-4</c:v>
                </c:pt>
                <c:pt idx="748">
                  <c:v>-1.59350122213414E-4</c:v>
                </c:pt>
                <c:pt idx="749">
                  <c:v>-1.10368403133352E-4</c:v>
                </c:pt>
                <c:pt idx="750">
                  <c:v>-3.3744232812676697E-5</c:v>
                </c:pt>
                <c:pt idx="751">
                  <c:v>5.1331389949956799E-5</c:v>
                </c:pt>
                <c:pt idx="752">
                  <c:v>1.2355074766279799E-4</c:v>
                </c:pt>
                <c:pt idx="753">
                  <c:v>1.6482605417029799E-4</c:v>
                </c:pt>
                <c:pt idx="754">
                  <c:v>1.64819652904241E-4</c:v>
                </c:pt>
                <c:pt idx="755">
                  <c:v>1.2353314710141999E-4</c:v>
                </c:pt>
                <c:pt idx="756">
                  <c:v>5.1306998263041199E-5</c:v>
                </c:pt>
                <c:pt idx="757">
                  <c:v>-3.3769306575826799E-5</c:v>
                </c:pt>
                <c:pt idx="758">
                  <c:v>-1.1038787909320901E-4</c:v>
                </c:pt>
                <c:pt idx="759">
                  <c:v>-1.5935912249501199E-4</c:v>
                </c:pt>
                <c:pt idx="760">
                  <c:v>-1.68417885075715E-4</c:v>
                </c:pt>
                <c:pt idx="761">
                  <c:v>-1.3529534355049701E-4</c:v>
                </c:pt>
                <c:pt idx="762">
                  <c:v>-6.8287243921680101E-5</c:v>
                </c:pt>
                <c:pt idx="763">
                  <c:v>1.5823819570628202E-5</c:v>
                </c:pt>
                <c:pt idx="764">
                  <c:v>9.5971709287623E-5</c:v>
                </c:pt>
                <c:pt idx="765">
                  <c:v>1.5208288904827101E-4</c:v>
                </c:pt>
                <c:pt idx="766">
                  <c:v>1.7010396579303101E-4</c:v>
                </c:pt>
                <c:pt idx="767">
                  <c:v>1.45521449056533E-4</c:v>
                </c:pt>
                <c:pt idx="768">
                  <c:v>8.4492182654296504E-5</c:v>
                </c:pt>
                <c:pt idx="769">
                  <c:v>2.3013249548428998E-6</c:v>
                </c:pt>
                <c:pt idx="770">
                  <c:v>-8.0465913855934498E-5</c:v>
                </c:pt>
                <c:pt idx="771">
                  <c:v>-1.4307996536720301E-4</c:v>
                </c:pt>
                <c:pt idx="772">
                  <c:v>-1.6985875194859101E-4</c:v>
                </c:pt>
                <c:pt idx="773">
                  <c:v>-1.5409536037725699E-4</c:v>
                </c:pt>
                <c:pt idx="774">
                  <c:v>-9.9737829861224996E-5</c:v>
                </c:pt>
                <c:pt idx="775">
                  <c:v>-2.0400341127871601E-5</c:v>
                </c:pt>
                <c:pt idx="776">
                  <c:v>6.4046539595485606E-5</c:v>
                </c:pt>
                <c:pt idx="777">
                  <c:v>1.3245256716126701E-4</c:v>
                </c:pt>
                <c:pt idx="778">
                  <c:v>1.6768502760543499E-4</c:v>
                </c:pt>
                <c:pt idx="779">
                  <c:v>1.6091973264343299E-4</c:v>
                </c:pt>
                <c:pt idx="780">
                  <c:v>1.1385109236733599E-4</c:v>
                </c:pt>
                <c:pt idx="781">
                  <c:v>3.82677397269388E-5</c:v>
                </c:pt>
                <c:pt idx="782">
                  <c:v>-4.6900005723893E-5</c:v>
                </c:pt>
                <c:pt idx="783">
                  <c:v>-1.20321353794663E-4</c:v>
                </c:pt>
                <c:pt idx="784">
                  <c:v>-1.6360747238807001E-4</c:v>
                </c:pt>
                <c:pt idx="785">
                  <c:v>-1.6591708457481199E-4</c:v>
                </c:pt>
                <c:pt idx="786">
                  <c:v>-1.26671733654924E-4</c:v>
                </c:pt>
                <c:pt idx="787">
                  <c:v>-5.5700661226775603E-5</c:v>
                </c:pt>
                <c:pt idx="788">
                  <c:v>2.92209873474354E-5</c:v>
                </c:pt>
                <c:pt idx="789">
                  <c:v>1.0682405836663601E-4</c:v>
                </c:pt>
                <c:pt idx="790">
                  <c:v>1.57672381279565E-4</c:v>
                </c:pt>
                <c:pt idx="791">
                  <c:v>1.6903067817258601E-4</c:v>
                </c:pt>
                <c:pt idx="792">
                  <c:v>1.3805419312708299E-4</c:v>
                </c:pt>
                <c:pt idx="793">
                  <c:v>7.25011789868643E-5</c:v>
                </c:pt>
                <c:pt idx="794">
                  <c:v>-1.1210205195276501E-5</c:v>
                </c:pt>
                <c:pt idx="795">
                  <c:v>-9.2113923943196302E-5</c:v>
                </c:pt>
                <c:pt idx="796">
                  <c:v>-1.4994713900624401E-4</c:v>
                </c:pt>
                <c:pt idx="797">
                  <c:v>-1.7022516290066001E-4</c:v>
                </c:pt>
                <c:pt idx="798">
                  <c:v>-1.47869238746361E-4</c:v>
                </c:pt>
                <c:pt idx="799">
                  <c:v>-8.8478546433875703E-5</c:v>
                </c:pt>
                <c:pt idx="800">
                  <c:v>-6.9278532859723303E-6</c:v>
                </c:pt>
                <c:pt idx="801">
                  <c:v>7.6357963694684397E-5</c:v>
                </c:pt>
                <c:pt idx="802">
                  <c:v>1.4051945497759E-4</c:v>
                </c:pt>
                <c:pt idx="803">
                  <c:v>1.6948697704194699E-4</c:v>
                </c:pt>
                <c:pt idx="804">
                  <c:v>1.56005434285275E-4</c:v>
                </c:pt>
                <c:pt idx="805">
                  <c:v>1.03451362724403E-4</c:v>
                </c:pt>
                <c:pt idx="806">
                  <c:v>2.4987255603542401E-5</c:v>
                </c:pt>
                <c:pt idx="807">
                  <c:v>-5.9735064692905902E-5</c:v>
                </c:pt>
                <c:pt idx="808">
                  <c:v>-1.2949636746757801E-4</c:v>
                </c:pt>
                <c:pt idx="809">
                  <c:v>-1.6682450167285301E-4</c:v>
                </c:pt>
                <c:pt idx="810">
                  <c:v>-1.6237040453008801E-4</c:v>
                </c:pt>
                <c:pt idx="811">
                  <c:v>-1.1724963229989999E-4</c:v>
                </c:pt>
                <c:pt idx="812">
                  <c:v>-4.27629622962906E-5</c:v>
                </c:pt>
                <c:pt idx="813">
                  <c:v>4.2433956896584097E-5</c:v>
                </c:pt>
                <c:pt idx="814">
                  <c:v>1.1700302834355099E-4</c:v>
                </c:pt>
                <c:pt idx="815">
                  <c:v>1.62267965507784E-4</c:v>
                </c:pt>
                <c:pt idx="816">
                  <c:v>1.6689188407321601E-4</c:v>
                </c:pt>
                <c:pt idx="817">
                  <c:v>1.29716694950426E-4</c:v>
                </c:pt>
                <c:pt idx="818">
                  <c:v>6.0053154873348401E-5</c:v>
                </c:pt>
                <c:pt idx="819">
                  <c:v>-2.4651070384486201E-5</c:v>
                </c:pt>
                <c:pt idx="820">
                  <c:v>-1.03181282140388E-4</c:v>
                </c:pt>
                <c:pt idx="821">
                  <c:v>-1.5586910169402499E-4</c:v>
                </c:pt>
                <c:pt idx="822">
                  <c:v>-1.6951853778668699E-4</c:v>
                </c:pt>
                <c:pt idx="823">
                  <c:v>-1.40711004474012E-4</c:v>
                </c:pt>
                <c:pt idx="824">
                  <c:v>-7.6661527183121799E-5</c:v>
                </c:pt>
                <c:pt idx="825">
                  <c:v>6.5883051643695399E-6</c:v>
                </c:pt>
                <c:pt idx="826">
                  <c:v>8.8188055612566598E-5</c:v>
                </c:pt>
                <c:pt idx="827">
                  <c:v>1.4770056045361701E-4</c:v>
                </c:pt>
                <c:pt idx="828">
                  <c:v>1.7022054366130299E-4</c:v>
                </c:pt>
                <c:pt idx="829">
                  <c:v>1.50107735737426E-4</c:v>
                </c:pt>
                <c:pt idx="830">
                  <c:v>9.23995141973234E-5</c:v>
                </c:pt>
                <c:pt idx="831">
                  <c:v>1.15492611215294E-5</c:v>
                </c:pt>
                <c:pt idx="832">
                  <c:v>-7.21935760485658E-5</c:v>
                </c:pt>
                <c:pt idx="833">
                  <c:v>-1.3785508424086601E-4</c:v>
                </c:pt>
                <c:pt idx="834">
                  <c:v>-1.6898993139418601E-4</c:v>
                </c:pt>
                <c:pt idx="835">
                  <c:v>-1.5780020189240599E-4</c:v>
                </c:pt>
                <c:pt idx="836">
                  <c:v>-1.0708843290529E-4</c:v>
                </c:pt>
                <c:pt idx="837">
                  <c:v>-2.95557015686374E-5</c:v>
                </c:pt>
                <c:pt idx="838">
                  <c:v>5.5379438576142599E-5</c:v>
                </c:pt>
                <c:pt idx="839">
                  <c:v>1.2644445478043201E-4</c:v>
                </c:pt>
                <c:pt idx="840">
                  <c:v>1.65840672880513E-4</c:v>
                </c:pt>
                <c:pt idx="841">
                  <c:v>1.6370106565682501E-4</c:v>
                </c:pt>
                <c:pt idx="842">
                  <c:v>1.20561511011701E-4</c:v>
                </c:pt>
                <c:pt idx="843">
                  <c:v>4.7226578024381097E-5</c:v>
                </c:pt>
                <c:pt idx="844">
                  <c:v>-3.7936544401566E-5</c:v>
                </c:pt>
                <c:pt idx="845">
                  <c:v>-1.13598223940905E-4</c:v>
                </c:pt>
                <c:pt idx="846">
                  <c:v>-1.6080852358202501E-4</c:v>
                </c:pt>
                <c:pt idx="847">
                  <c:v>-1.67743330908371E-4</c:v>
                </c:pt>
                <c:pt idx="848">
                  <c:v>-1.3266578040463801E-4</c:v>
                </c:pt>
                <c:pt idx="849">
                  <c:v>-6.43612621998119E-5</c:v>
                </c:pt>
                <c:pt idx="850">
                  <c:v>2.00629333912415E-5</c:v>
                </c:pt>
                <c:pt idx="851">
                  <c:v>9.9462242853055703E-5</c:v>
                </c:pt>
                <c:pt idx="852">
                  <c:v>1.53950616573362E-4</c:v>
                </c:pt>
                <c:pt idx="853">
                  <c:v>1.69881103332582E-4</c:v>
                </c:pt>
                <c:pt idx="854">
                  <c:v>1.43263813896301E-4</c:v>
                </c:pt>
                <c:pt idx="855">
                  <c:v>8.0765213525513097E-5</c:v>
                </c:pt>
                <c:pt idx="856">
                  <c:v>-1.9615356037496799E-6</c:v>
                </c:pt>
                <c:pt idx="857">
                  <c:v>-8.4197005972569804E-5</c:v>
                </c:pt>
                <c:pt idx="858">
                  <c:v>-1.45344813875255E-4</c:v>
                </c:pt>
                <c:pt idx="859">
                  <c:v>-1.70090111489117E-4</c:v>
                </c:pt>
                <c:pt idx="860">
                  <c:v>-1.5223528551808299E-4</c:v>
                </c:pt>
                <c:pt idx="861">
                  <c:v>-9.6252187889897094E-5</c:v>
                </c:pt>
                <c:pt idx="862">
                  <c:v>-1.6162132699462101E-5</c:v>
                </c:pt>
                <c:pt idx="863">
                  <c:v>6.7975828888145403E-5</c:v>
                </c:pt>
                <c:pt idx="864">
                  <c:v>1.3508882243928901E-4</c:v>
                </c:pt>
                <c:pt idx="865">
                  <c:v>1.6836798238029901E-4</c:v>
                </c:pt>
                <c:pt idx="866">
                  <c:v>1.5947833665503E-4</c:v>
                </c:pt>
                <c:pt idx="867">
                  <c:v>1.1064635218273301E-4</c:v>
                </c:pt>
                <c:pt idx="868">
                  <c:v>3.4102302406134198E-5</c:v>
                </c:pt>
                <c:pt idx="869">
                  <c:v>-5.0982880563406202E-5</c:v>
                </c:pt>
                <c:pt idx="870">
                  <c:v>-1.23299084821012E-4</c:v>
                </c:pt>
                <c:pt idx="871">
                  <c:v>-1.64734268393204E-4</c:v>
                </c:pt>
                <c:pt idx="872">
                  <c:v>-1.64910732509109E-4</c:v>
                </c:pt>
                <c:pt idx="873">
                  <c:v>-1.23784280636196E-4</c:v>
                </c:pt>
                <c:pt idx="874">
                  <c:v>-5.1655287776019803E-5</c:v>
                </c:pt>
                <c:pt idx="875">
                  <c:v>3.3411092353801699E-5</c:v>
                </c:pt>
                <c:pt idx="876">
                  <c:v>1.1010945713624401E-4</c:v>
                </c:pt>
                <c:pt idx="877">
                  <c:v>1.5923022530943301E-4</c:v>
                </c:pt>
                <c:pt idx="878">
                  <c:v>1.6847079576126999E-4</c:v>
                </c:pt>
                <c:pt idx="879">
                  <c:v>1.35516810297755E-4</c:v>
                </c:pt>
                <c:pt idx="880">
                  <c:v>6.86217990099105E-5</c:v>
                </c:pt>
                <c:pt idx="881">
                  <c:v>-1.54599675387019E-5</c:v>
                </c:pt>
                <c:pt idx="882">
                  <c:v>-9.5669689310570695E-5</c:v>
                </c:pt>
                <c:pt idx="883">
                  <c:v>-1.51918343902942E-4</c:v>
                </c:pt>
                <c:pt idx="884">
                  <c:v>-1.7011810683183599E-4</c:v>
                </c:pt>
                <c:pt idx="885">
                  <c:v>-1.4571073456857899E-4</c:v>
                </c:pt>
                <c:pt idx="886">
                  <c:v>-8.4809204908849797E-5</c:v>
                </c:pt>
                <c:pt idx="887">
                  <c:v>-2.6666837615873302E-6</c:v>
                </c:pt>
                <c:pt idx="888">
                  <c:v>8.0143724876669805E-5</c:v>
                </c:pt>
                <c:pt idx="889">
                  <c:v>1.4288164044399E-4</c:v>
                </c:pt>
                <c:pt idx="890">
                  <c:v>1.6983396278876699E-4</c:v>
                </c:pt>
                <c:pt idx="891">
                  <c:v>1.5425031557968099E-4</c:v>
                </c:pt>
                <c:pt idx="892">
                  <c:v>1.0003371993417699E-4</c:v>
                </c:pt>
                <c:pt idx="893">
                  <c:v>2.0763058567012501E-5</c:v>
                </c:pt>
                <c:pt idx="894">
                  <c:v>-6.3707839622924604E-5</c:v>
                </c:pt>
                <c:pt idx="895">
                  <c:v>-1.32222714164555E-4</c:v>
                </c:pt>
                <c:pt idx="896">
                  <c:v>-1.67621589693505E-4</c:v>
                </c:pt>
                <c:pt idx="897">
                  <c:v>-1.6103859823486601E-4</c:v>
                </c:pt>
                <c:pt idx="898">
                  <c:v>-1.1412249083737001E-4</c:v>
                </c:pt>
                <c:pt idx="899">
                  <c:v>-3.8623697645119598E-5</c:v>
                </c:pt>
                <c:pt idx="900">
                  <c:v>4.6548640226376202E-5</c:v>
                </c:pt>
                <c:pt idx="901">
                  <c:v>1.20062582386376E-4</c:v>
                </c:pt>
                <c:pt idx="902">
                  <c:v>1.63506105973521E-4</c:v>
                </c:pt>
                <c:pt idx="903">
                  <c:v>1.6599851100135499E-4</c:v>
                </c:pt>
                <c:pt idx="904">
                  <c:v>1.26915559168899E-4</c:v>
                </c:pt>
                <c:pt idx="905">
                  <c:v>5.6045818215623798E-5</c:v>
                </c:pt>
                <c:pt idx="906">
                  <c:v>-2.8860945592769499E-5</c:v>
                </c:pt>
                <c:pt idx="907">
                  <c:v>-1.06539306537145E-4</c:v>
                </c:pt>
                <c:pt idx="908">
                  <c:v>-1.57534237237418E-4</c:v>
                </c:pt>
                <c:pt idx="909">
                  <c:v>-1.69073740950122E-4</c:v>
                </c:pt>
                <c:pt idx="910">
                  <c:v>-1.3826767738452499E-4</c:v>
                </c:pt>
                <c:pt idx="911">
                  <c:v>-7.2831616267576501E-5</c:v>
                </c:pt>
                <c:pt idx="912">
                  <c:v>1.08455749581326E-5</c:v>
                </c:pt>
                <c:pt idx="913">
                  <c:v>9.1806424654514998E-5</c:v>
                </c:pt>
                <c:pt idx="914">
                  <c:v>1.4977378577046301E-4</c:v>
                </c:pt>
                <c:pt idx="915">
                  <c:v>1.7022937311108601E-4</c:v>
                </c:pt>
                <c:pt idx="916">
                  <c:v>1.4804995792967401E-4</c:v>
                </c:pt>
                <c:pt idx="917">
                  <c:v>8.8790512349515104E-5</c:v>
                </c:pt>
                <c:pt idx="918">
                  <c:v>7.2929321350701998E-6</c:v>
                </c:pt>
                <c:pt idx="919">
                  <c:v>-7.6031208174669497E-5</c:v>
                </c:pt>
                <c:pt idx="920">
                  <c:v>-1.4031286073368999E-4</c:v>
                </c:pt>
                <c:pt idx="921">
                  <c:v>-1.69452286884164E-4</c:v>
                </c:pt>
                <c:pt idx="922">
                  <c:v>-1.56151336578828E-4</c:v>
                </c:pt>
                <c:pt idx="923">
                  <c:v>-1.0374131533475999E-4</c:v>
                </c:pt>
                <c:pt idx="924">
                  <c:v>-2.5348638100703199E-5</c:v>
                </c:pt>
                <c:pt idx="925">
                  <c:v>5.9392762797209E-5</c:v>
                </c:pt>
                <c:pt idx="926">
                  <c:v>1.2925887780660899E-4</c:v>
                </c:pt>
                <c:pt idx="927">
                  <c:v>1.66751305005481E-4</c:v>
                </c:pt>
                <c:pt idx="928">
                  <c:v>1.6247983341573501E-4</c:v>
                </c:pt>
                <c:pt idx="929">
                  <c:v>1.1751427959530801E-4</c:v>
                </c:pt>
                <c:pt idx="930">
                  <c:v>4.3116545444572502E-5</c:v>
                </c:pt>
                <c:pt idx="931">
                  <c:v>-4.2079994988386003E-5</c:v>
                </c:pt>
                <c:pt idx="932">
                  <c:v>-1.16737339631166E-4</c:v>
                </c:pt>
                <c:pt idx="933">
                  <c:v>-1.6215709337744099E-4</c:v>
                </c:pt>
                <c:pt idx="934">
                  <c:v>-1.6696359713776101E-4</c:v>
                </c:pt>
                <c:pt idx="935">
                  <c:v>-1.29953032227968E-4</c:v>
                </c:pt>
                <c:pt idx="936">
                  <c:v>-6.0394924226596701E-5</c:v>
                </c:pt>
                <c:pt idx="937">
                  <c:v>2.42894672102355E-5</c:v>
                </c:pt>
                <c:pt idx="938">
                  <c:v>1.02890410903349E-4</c:v>
                </c:pt>
                <c:pt idx="939">
                  <c:v>1.5572181289994901E-4</c:v>
                </c:pt>
                <c:pt idx="940">
                  <c:v>1.69551720827763E-4</c:v>
                </c:pt>
                <c:pt idx="941">
                  <c:v>1.4091634845175E-4</c:v>
                </c:pt>
                <c:pt idx="942">
                  <c:v>7.6987602424435803E-5</c:v>
                </c:pt>
                <c:pt idx="943">
                  <c:v>-6.2231662264904499E-6</c:v>
                </c:pt>
                <c:pt idx="944">
                  <c:v>-8.7875304290271794E-5</c:v>
                </c:pt>
                <c:pt idx="945">
                  <c:v>-1.4751852725574299E-4</c:v>
                </c:pt>
                <c:pt idx="946">
                  <c:v>-1.7021481993151E-4</c:v>
                </c:pt>
                <c:pt idx="947">
                  <c:v>-1.50279755019348E-4</c:v>
                </c:pt>
                <c:pt idx="948">
                  <c:v>-9.2706193194672706E-5</c:v>
                </c:pt>
                <c:pt idx="949">
                  <c:v>-1.19137901769214E-5</c:v>
                </c:pt>
                <c:pt idx="950">
                  <c:v>7.1862495498428201E-5</c:v>
                </c:pt>
                <c:pt idx="951">
                  <c:v>1.3764037337363899E-4</c:v>
                </c:pt>
                <c:pt idx="952">
                  <c:v>1.6894536587853601E-4</c:v>
                </c:pt>
                <c:pt idx="953">
                  <c:v>1.5793694343819301E-4</c:v>
                </c:pt>
                <c:pt idx="954">
                  <c:v>1.07372233744088E-4</c:v>
                </c:pt>
                <c:pt idx="955">
                  <c:v>2.9915482019796501E-5</c:v>
                </c:pt>
                <c:pt idx="956">
                  <c:v>-5.5033787758530797E-5</c:v>
                </c:pt>
                <c:pt idx="957">
                  <c:v>-1.2619950398790001E-4</c:v>
                </c:pt>
                <c:pt idx="958">
                  <c:v>-1.65757771558615E-4</c:v>
                </c:pt>
                <c:pt idx="959">
                  <c:v>-1.63800976955913E-4</c:v>
                </c:pt>
                <c:pt idx="960">
                  <c:v>-1.20819211527114E-4</c:v>
                </c:pt>
                <c:pt idx="961">
                  <c:v>-4.75775250633752E-5</c:v>
                </c:pt>
                <c:pt idx="962">
                  <c:v>3.75802477020239E-5</c:v>
                </c:pt>
                <c:pt idx="963">
                  <c:v>1.13325814299519E-4</c:v>
                </c:pt>
                <c:pt idx="964">
                  <c:v>1.6068822768338799E-4</c:v>
                </c:pt>
                <c:pt idx="965">
                  <c:v>1.67805277606557E-4</c:v>
                </c:pt>
                <c:pt idx="966">
                  <c:v>1.32894454764798E-4</c:v>
                </c:pt>
                <c:pt idx="967">
                  <c:v>6.4699391309850203E-5</c:v>
                </c:pt>
                <c:pt idx="968">
                  <c:v>-1.9700036064534301E-5</c:v>
                </c:pt>
                <c:pt idx="969">
                  <c:v>-9.9165467196405101E-5</c:v>
                </c:pt>
                <c:pt idx="970">
                  <c:v>-1.5379429189103899E-4</c:v>
                </c:pt>
                <c:pt idx="971">
                  <c:v>-1.6990438211104099E-4</c:v>
                </c:pt>
                <c:pt idx="972">
                  <c:v>-1.4346086582106701E-4</c:v>
                </c:pt>
                <c:pt idx="973">
                  <c:v>-8.1086685719607103E-5</c:v>
                </c:pt>
                <c:pt idx="974">
                  <c:v>1.5961578456075801E-6</c:v>
                </c:pt>
                <c:pt idx="975">
                  <c:v>8.38792337765455E-5</c:v>
                </c:pt>
                <c:pt idx="976">
                  <c:v>1.4515423525915801E-4</c:v>
                </c:pt>
                <c:pt idx="977">
                  <c:v>1.7007445804961301E-4</c:v>
                </c:pt>
                <c:pt idx="978">
                  <c:v>1.5239847775620299E-4</c:v>
                </c:pt>
                <c:pt idx="979">
                  <c:v>9.6553353297232095E-5</c:v>
                </c:pt>
                <c:pt idx="980">
                  <c:v>1.6525842531450801E-5</c:v>
                </c:pt>
                <c:pt idx="981">
                  <c:v>-6.7640668015216503E-5</c:v>
                </c:pt>
                <c:pt idx="982">
                  <c:v>-1.3486615364523199E-4</c:v>
                </c:pt>
                <c:pt idx="983">
                  <c:v>-1.68313574445922E-4</c:v>
                </c:pt>
                <c:pt idx="984">
                  <c:v>-1.59605816385021E-4</c:v>
                </c:pt>
                <c:pt idx="985">
                  <c:v>-1.10923791487888E-4</c:v>
                </c:pt>
                <c:pt idx="986">
                  <c:v>-3.4460214891369197E-5</c:v>
                </c:pt>
                <c:pt idx="987">
                  <c:v>5.0634136300346501E-5</c:v>
                </c:pt>
                <c:pt idx="988">
                  <c:v>1.2304685394426301E-4</c:v>
                </c:pt>
                <c:pt idx="989">
                  <c:v>1.64641723690574E-4</c:v>
                </c:pt>
                <c:pt idx="990">
                  <c:v>1.6500105237547799E-4</c:v>
                </c:pt>
                <c:pt idx="991">
                  <c:v>1.24034843900728E-4</c:v>
                </c:pt>
                <c:pt idx="992">
                  <c:v>5.20033393147306E-5</c:v>
                </c:pt>
                <c:pt idx="993">
                  <c:v>-3.3052724207937002E-5</c:v>
                </c:pt>
                <c:pt idx="994">
                  <c:v>-1.09830527908512E-4</c:v>
                </c:pt>
                <c:pt idx="995">
                  <c:v>-1.5910059455527E-4</c:v>
                </c:pt>
                <c:pt idx="996">
                  <c:v>-1.68522930307227E-4</c:v>
                </c:pt>
                <c:pt idx="997">
                  <c:v>-1.3573765272337801E-4</c:v>
                </c:pt>
                <c:pt idx="998">
                  <c:v>-6.8956037959695495E-5</c:v>
                </c:pt>
                <c:pt idx="999">
                  <c:v>1.50960442831967E-5</c:v>
                </c:pt>
                <c:pt idx="1000">
                  <c:v>9.5367228586302702E-5</c:v>
                </c:pt>
                <c:pt idx="1001">
                  <c:v>1.5175309887463401E-4</c:v>
                </c:pt>
                <c:pt idx="1002">
                  <c:v>1.7013146414193399E-4</c:v>
                </c:pt>
                <c:pt idx="1003">
                  <c:v>1.4589934879590601E-4</c:v>
                </c:pt>
                <c:pt idx="1004">
                  <c:v>8.5125836450093605E-5</c:v>
                </c:pt>
                <c:pt idx="1005">
                  <c:v>3.0320302830043501E-6</c:v>
                </c:pt>
                <c:pt idx="1006">
                  <c:v>-7.9821166677813702E-5</c:v>
                </c:pt>
                <c:pt idx="1007">
                  <c:v>-1.4268265726960399E-4</c:v>
                </c:pt>
                <c:pt idx="1008">
                  <c:v>-1.69808391209278E-4</c:v>
                </c:pt>
                <c:pt idx="1009">
                  <c:v>-1.5440456015580699E-4</c:v>
                </c:pt>
                <c:pt idx="1010">
                  <c:v>-1.0032914915496301E-4</c:v>
                </c:pt>
                <c:pt idx="1011">
                  <c:v>-2.1125680351402801E-5</c:v>
                </c:pt>
                <c:pt idx="1012">
                  <c:v>6.3368846150372595E-5</c:v>
                </c:pt>
                <c:pt idx="1013">
                  <c:v>1.3199225202200501E-4</c:v>
                </c:pt>
                <c:pt idx="1014">
                  <c:v>1.6755737955424099E-4</c:v>
                </c:pt>
                <c:pt idx="1015">
                  <c:v>1.6115672192659901E-4</c:v>
                </c:pt>
                <c:pt idx="1016">
                  <c:v>1.14393363548718E-4</c:v>
                </c:pt>
                <c:pt idx="1017">
                  <c:v>3.8979477625154E-5</c:v>
                </c:pt>
                <c:pt idx="1018">
                  <c:v>-4.6197060280754297E-5</c:v>
                </c:pt>
                <c:pt idx="1019">
                  <c:v>-1.19803257853591E-4</c:v>
                </c:pt>
                <c:pt idx="1020">
                  <c:v>-1.6340398629154199E-4</c:v>
                </c:pt>
                <c:pt idx="1021">
                  <c:v>-1.6607917267803801E-4</c:v>
                </c:pt>
                <c:pt idx="1022">
                  <c:v>-1.2715879998692999E-4</c:v>
                </c:pt>
                <c:pt idx="1023">
                  <c:v>-5.6390717003170101E-5</c:v>
                </c:pt>
                <c:pt idx="1024">
                  <c:v>2.85007708766452E-5</c:v>
                </c:pt>
                <c:pt idx="1025">
                  <c:v>1.06254063884458E-4</c:v>
                </c:pt>
                <c:pt idx="1026">
                  <c:v>1.5739536744004999E-4</c:v>
                </c:pt>
                <c:pt idx="1027">
                  <c:v>1.6911602481031E-4</c:v>
                </c:pt>
                <c:pt idx="1028">
                  <c:v>1.38480524647175E-4</c:v>
                </c:pt>
                <c:pt idx="1029">
                  <c:v>7.3161718015349095E-5</c:v>
                </c:pt>
                <c:pt idx="1030">
                  <c:v>-1.0480894755769699E-5</c:v>
                </c:pt>
                <c:pt idx="1031">
                  <c:v>-9.1498502416555405E-5</c:v>
                </c:pt>
                <c:pt idx="1032">
                  <c:v>-1.4959974253161401E-4</c:v>
                </c:pt>
                <c:pt idx="1033">
                  <c:v>-1.70232799080204E-4</c:v>
                </c:pt>
                <c:pt idx="1034">
                  <c:v>-1.4822999505153999E-4</c:v>
                </c:pt>
                <c:pt idx="1035">
                  <c:v>-8.9102069210088197E-5</c:v>
                </c:pt>
                <c:pt idx="1036">
                  <c:v>-7.6579773858614806E-6</c:v>
                </c:pt>
                <c:pt idx="1037">
                  <c:v>7.57041023812969E-5</c:v>
                </c:pt>
                <c:pt idx="1038">
                  <c:v>1.40105620072903E-4</c:v>
                </c:pt>
                <c:pt idx="1039">
                  <c:v>1.6941681606508501E-4</c:v>
                </c:pt>
                <c:pt idx="1040">
                  <c:v>1.5629651948814E-4</c:v>
                </c:pt>
                <c:pt idx="1041">
                  <c:v>1.04030790012176E-4</c:v>
                </c:pt>
                <c:pt idx="1042">
                  <c:v>2.57099038174947E-5</c:v>
                </c:pt>
                <c:pt idx="1043">
                  <c:v>-5.9050187280942699E-5</c:v>
                </c:pt>
                <c:pt idx="1044">
                  <c:v>-1.29020792654101E-4</c:v>
                </c:pt>
                <c:pt idx="1045">
                  <c:v>-1.6667734012015001E-4</c:v>
                </c:pt>
                <c:pt idx="1046">
                  <c:v>-1.6258851376195699E-4</c:v>
                </c:pt>
                <c:pt idx="1047">
                  <c:v>-1.17778385506168E-4</c:v>
                </c:pt>
                <c:pt idx="1048">
                  <c:v>-4.34699299563011E-5</c:v>
                </c:pt>
                <c:pt idx="1049">
                  <c:v>4.1725839218989499E-5</c:v>
                </c:pt>
                <c:pt idx="1050">
                  <c:v>1.1647111311357E-4</c:v>
                </c:pt>
                <c:pt idx="1051">
                  <c:v>1.62045474194527E-4</c:v>
                </c:pt>
                <c:pt idx="1052">
                  <c:v>1.6703454100632401E-4</c:v>
                </c:pt>
                <c:pt idx="1053">
                  <c:v>1.3018877081602399E-4</c:v>
                </c:pt>
                <c:pt idx="1054">
                  <c:v>6.0736415342349898E-5</c:v>
                </c:pt>
                <c:pt idx="1055">
                  <c:v>-2.3927752135182E-5</c:v>
                </c:pt>
                <c:pt idx="1056">
                  <c:v>-1.0259906565346E-4</c:v>
                </c:pt>
                <c:pt idx="1057">
                  <c:v>-1.5557380670043301E-4</c:v>
                </c:pt>
                <c:pt idx="1058">
                  <c:v>-1.6958412274945399E-4</c:v>
                </c:pt>
                <c:pt idx="1059">
                  <c:v>-1.4112104323235199E-4</c:v>
                </c:pt>
                <c:pt idx="1060">
                  <c:v>-7.7313322986314001E-5</c:v>
                </c:pt>
                <c:pt idx="1061">
                  <c:v>5.8579986186826699E-6</c:v>
                </c:pt>
                <c:pt idx="1062">
                  <c:v>8.7562148129245198E-5</c:v>
                </c:pt>
                <c:pt idx="1063">
                  <c:v>1.47335814444707E-4</c:v>
                </c:pt>
                <c:pt idx="1064">
                  <c:v>1.7020831202745599E-4</c:v>
                </c:pt>
                <c:pt idx="1065">
                  <c:v>1.5045108196721799E-4</c:v>
                </c:pt>
                <c:pt idx="1066">
                  <c:v>9.3012445097538399E-5</c:v>
                </c:pt>
                <c:pt idx="1067">
                  <c:v>1.22782643458609E-5</c:v>
                </c:pt>
                <c:pt idx="1068">
                  <c:v>-7.1531083880059504E-5</c:v>
                </c:pt>
                <c:pt idx="1069">
                  <c:v>-1.3742502840158999E-4</c:v>
                </c:pt>
                <c:pt idx="1070">
                  <c:v>-1.6890002203696E-4</c:v>
                </c:pt>
                <c:pt idx="1071">
                  <c:v>-1.58072957373505E-4</c:v>
                </c:pt>
                <c:pt idx="1072">
                  <c:v>-1.0765553992242E-4</c:v>
                </c:pt>
                <c:pt idx="1073">
                  <c:v>-3.02751246512814E-5</c:v>
                </c:pt>
                <c:pt idx="1074">
                  <c:v>5.4687883402009198E-5</c:v>
                </c:pt>
                <c:pt idx="1075">
                  <c:v>1.2595397179826799E-4</c:v>
                </c:pt>
                <c:pt idx="1076">
                  <c:v>1.65674106595936E-4</c:v>
                </c:pt>
                <c:pt idx="1077">
                  <c:v>1.6390013362911E-4</c:v>
                </c:pt>
                <c:pt idx="1078">
                  <c:v>1.21076355432262E-4</c:v>
                </c:pt>
                <c:pt idx="1079">
                  <c:v>4.7928252914224502E-5</c:v>
                </c:pt>
                <c:pt idx="1080">
                  <c:v>-3.72237778714761E-5</c:v>
                </c:pt>
                <c:pt idx="1081">
                  <c:v>-1.13052882569712E-4</c:v>
                </c:pt>
                <c:pt idx="1082">
                  <c:v>-1.60567191499196E-4</c:v>
                </c:pt>
                <c:pt idx="1083">
                  <c:v>-1.6786645123116701E-4</c:v>
                </c:pt>
                <c:pt idx="1084">
                  <c:v>-1.3312251688443101E-4</c:v>
                </c:pt>
                <c:pt idx="1085">
                  <c:v>-6.5037222351850603E-5</c:v>
                </c:pt>
                <c:pt idx="1086">
                  <c:v>1.93370479803877E-5</c:v>
                </c:pt>
                <c:pt idx="1087">
                  <c:v>9.8868234687601197E-5</c:v>
                </c:pt>
                <c:pt idx="1088">
                  <c:v>1.5363725868330501E-4</c:v>
                </c:pt>
                <c:pt idx="1089">
                  <c:v>1.6992687814541599E-4</c:v>
                </c:pt>
                <c:pt idx="1090">
                  <c:v>1.43657256826188E-4</c:v>
                </c:pt>
                <c:pt idx="1091">
                  <c:v>8.1407784349919095E-5</c:v>
                </c:pt>
                <c:pt idx="1092">
                  <c:v>-1.2307727340171E-6</c:v>
                </c:pt>
                <c:pt idx="1093">
                  <c:v>-8.3561075151558894E-5</c:v>
                </c:pt>
                <c:pt idx="1094">
                  <c:v>-1.4496298792211599E-4</c:v>
                </c:pt>
                <c:pt idx="1095">
                  <c:v>-1.7005802108249101E-4</c:v>
                </c:pt>
                <c:pt idx="1096">
                  <c:v>-1.52560967899382E-4</c:v>
                </c:pt>
                <c:pt idx="1097">
                  <c:v>-9.6854073886339394E-5</c:v>
                </c:pt>
                <c:pt idx="1098">
                  <c:v>-1.68894762294086E-5</c:v>
                </c:pt>
                <c:pt idx="1099">
                  <c:v>6.7305195523881299E-5</c:v>
                </c:pt>
                <c:pt idx="1100">
                  <c:v>1.3464286352709499E-4</c:v>
                </c:pt>
                <c:pt idx="1101">
                  <c:v>1.68258391096262E-4</c:v>
                </c:pt>
                <c:pt idx="1102">
                  <c:v>1.5973256081609199E-4</c:v>
                </c:pt>
                <c:pt idx="1103">
                  <c:v>1.11200719770664E-4</c:v>
                </c:pt>
                <c:pt idx="1104">
                  <c:v>3.4817968619490099E-5</c:v>
                </c:pt>
                <c:pt idx="1105">
                  <c:v>-5.0285158767431301E-5</c:v>
                </c:pt>
                <c:pt idx="1106">
                  <c:v>-1.2279405619457099E-4</c:v>
                </c:pt>
                <c:pt idx="1107">
                  <c:v>-1.6454842048876001E-4</c:v>
                </c:pt>
                <c:pt idx="1108">
                  <c:v>-1.65090612087247E-4</c:v>
                </c:pt>
                <c:pt idx="1109">
                  <c:v>-1.24284835740679E-4</c:v>
                </c:pt>
                <c:pt idx="1110">
                  <c:v>-5.2351151275711197E-5</c:v>
                </c:pt>
                <c:pt idx="1111">
                  <c:v>3.2694203789223102E-5</c:v>
                </c:pt>
                <c:pt idx="1112">
                  <c:v>1.0955109269503099E-4</c:v>
                </c:pt>
                <c:pt idx="1113">
                  <c:v>1.58970230829728E-4</c:v>
                </c:pt>
                <c:pt idx="1114">
                  <c:v>1.68574288473405E-4</c:v>
                </c:pt>
                <c:pt idx="1115">
                  <c:v>1.3595786980995301E-4</c:v>
                </c:pt>
                <c:pt idx="1116">
                  <c:v>6.9289959231206896E-5</c:v>
                </c:pt>
                <c:pt idx="1117">
                  <c:v>-1.47320514806957E-5</c:v>
                </c:pt>
                <c:pt idx="1118">
                  <c:v>-9.5064328508245898E-5</c:v>
                </c:pt>
                <c:pt idx="1119">
                  <c:v>-1.51587154724626E-4</c:v>
                </c:pt>
                <c:pt idx="1120">
                  <c:v>-1.7014403766178699E-4</c:v>
                </c:pt>
                <c:pt idx="1121">
                  <c:v>-1.4608729086957299E-4</c:v>
                </c:pt>
                <c:pt idx="1122">
                  <c:v>-8.5442075819316401E-5</c:v>
                </c:pt>
                <c:pt idx="1123">
                  <c:v>-3.39736283595424E-6</c:v>
                </c:pt>
                <c:pt idx="1124">
                  <c:v>7.9498240745381601E-5</c:v>
                </c:pt>
                <c:pt idx="1125">
                  <c:v>1.42483016760755E-4</c:v>
                </c:pt>
                <c:pt idx="1126">
                  <c:v>1.69782037327932E-4</c:v>
                </c:pt>
                <c:pt idx="1127">
                  <c:v>1.5455809339503501E-4</c:v>
                </c:pt>
                <c:pt idx="1128">
                  <c:v>1.0062411616255E-4</c:v>
                </c:pt>
                <c:pt idx="1129">
                  <c:v>2.1488204810455699E-5</c:v>
                </c:pt>
                <c:pt idx="1130">
                  <c:v>-6.3029560739561997E-5</c:v>
                </c:pt>
                <c:pt idx="1131">
                  <c:v>-1.31761181795348E-4</c:v>
                </c:pt>
                <c:pt idx="1132">
                  <c:v>-1.6749239748346001E-4</c:v>
                </c:pt>
                <c:pt idx="1133">
                  <c:v>-1.6127410317444001E-4</c:v>
                </c:pt>
                <c:pt idx="1134">
                  <c:v>-1.14663709253479E-4</c:v>
                </c:pt>
                <c:pt idx="1135">
                  <c:v>-3.9335078027974803E-5</c:v>
                </c:pt>
                <c:pt idx="1136">
                  <c:v>4.58452675067451E-5</c:v>
                </c:pt>
                <c:pt idx="1137">
                  <c:v>1.19543381391008E-4</c:v>
                </c:pt>
                <c:pt idx="1138">
                  <c:v>1.6330111381259501E-4</c:v>
                </c:pt>
                <c:pt idx="1139">
                  <c:v>1.6615906923325401E-4</c:v>
                </c:pt>
                <c:pt idx="1140">
                  <c:v>1.2740145498841399E-4</c:v>
                </c:pt>
                <c:pt idx="1141">
                  <c:v>5.6735356000476797E-5</c:v>
                </c:pt>
                <c:pt idx="1142">
                  <c:v>-2.8140464858376102E-5</c:v>
                </c:pt>
                <c:pt idx="1143">
                  <c:v>-1.05968331722678E-4</c:v>
                </c:pt>
                <c:pt idx="1144">
                  <c:v>-1.5725577252723101E-4</c:v>
                </c:pt>
                <c:pt idx="1145">
                  <c:v>-1.6915752955835099E-4</c:v>
                </c:pt>
                <c:pt idx="1146">
                  <c:v>-1.38692733934453E-4</c:v>
                </c:pt>
                <c:pt idx="1147">
                  <c:v>-7.34914827094138E-5</c:v>
                </c:pt>
                <c:pt idx="1148">
                  <c:v>1.0116166268258099E-5</c:v>
                </c:pt>
                <c:pt idx="1149">
                  <c:v>9.11901586479054E-5</c:v>
                </c:pt>
                <c:pt idx="1150">
                  <c:v>1.4942501009151E-4</c:v>
                </c:pt>
                <c:pt idx="1151">
                  <c:v>1.70235440792231E-4</c:v>
                </c:pt>
                <c:pt idx="1152">
                  <c:v>1.48409349282533E-4</c:v>
                </c:pt>
                <c:pt idx="1153">
                  <c:v>8.9413215580262496E-5</c:v>
                </c:pt>
                <c:pt idx="1154">
                  <c:v>8.0229873565946302E-6</c:v>
                </c:pt>
                <c:pt idx="1155">
                  <c:v>-7.5376647821532398E-5</c:v>
                </c:pt>
                <c:pt idx="1156">
                  <c:v>-1.39897733949981E-4</c:v>
                </c:pt>
                <c:pt idx="1157">
                  <c:v>-1.69380564748123E-4</c:v>
                </c:pt>
                <c:pt idx="1158">
                  <c:v>-1.56440982344358E-4</c:v>
                </c:pt>
                <c:pt idx="1159">
                  <c:v>-1.04319785423052E-4</c:v>
                </c:pt>
                <c:pt idx="1160">
                  <c:v>-2.6071051089577001E-5</c:v>
                </c:pt>
                <c:pt idx="1161">
                  <c:v>5.8707339722341897E-5</c:v>
                </c:pt>
                <c:pt idx="1162">
                  <c:v>1.28782113106905E-4</c:v>
                </c:pt>
                <c:pt idx="1163">
                  <c:v>1.6660260735761401E-4</c:v>
                </c:pt>
                <c:pt idx="1164">
                  <c:v>1.62696445068067E-4</c:v>
                </c:pt>
                <c:pt idx="1165">
                  <c:v>1.18041948815752E-4</c:v>
                </c:pt>
                <c:pt idx="1166">
                  <c:v>4.3823114203444997E-5</c:v>
                </c:pt>
                <c:pt idx="1167">
                  <c:v>-4.1371491219978797E-5</c:v>
                </c:pt>
                <c:pt idx="1168">
                  <c:v>-1.1620435001726E-4</c:v>
                </c:pt>
                <c:pt idx="1169">
                  <c:v>-1.61933108473267E-4</c:v>
                </c:pt>
                <c:pt idx="1170">
                  <c:v>-1.6710471535207001E-4</c:v>
                </c:pt>
                <c:pt idx="1171">
                  <c:v>-1.3042390962855299E-4</c:v>
                </c:pt>
                <c:pt idx="1172">
                  <c:v>-6.10776266473696E-5</c:v>
                </c:pt>
                <c:pt idx="1173">
                  <c:v>2.35659268257354E-5</c:v>
                </c:pt>
                <c:pt idx="1174">
                  <c:v>1.02307247732938E-4</c:v>
                </c:pt>
                <c:pt idx="1175">
                  <c:v>1.5542508377733901E-4</c:v>
                </c:pt>
                <c:pt idx="1176">
                  <c:v>1.6961574340248499E-4</c:v>
                </c:pt>
                <c:pt idx="1177">
                  <c:v>1.4132508787279699E-4</c:v>
                </c:pt>
                <c:pt idx="1178">
                  <c:v>7.7638687368172503E-5</c:v>
                </c:pt>
                <c:pt idx="1179">
                  <c:v>-5.4928040232614503E-6</c:v>
                </c:pt>
                <c:pt idx="1180">
                  <c:v>-8.7248588572187003E-5</c:v>
                </c:pt>
                <c:pt idx="1181">
                  <c:v>-1.4715242286225899E-4</c:v>
                </c:pt>
                <c:pt idx="1182">
                  <c:v>-1.7020101997912199E-4</c:v>
                </c:pt>
                <c:pt idx="1183">
                  <c:v>-1.5062171579173901E-4</c:v>
                </c:pt>
                <c:pt idx="1184">
                  <c:v>-9.3318268495027999E-5</c:v>
                </c:pt>
                <c:pt idx="1185">
                  <c:v>-1.2642681949227299E-5</c:v>
                </c:pt>
                <c:pt idx="1186">
                  <c:v>7.1199342720262306E-5</c:v>
                </c:pt>
                <c:pt idx="1187">
                  <c:v>1.3720905031680601E-4</c:v>
                </c:pt>
                <c:pt idx="1188">
                  <c:v>1.68853900078354E-4</c:v>
                </c:pt>
                <c:pt idx="1189">
                  <c:v>1.5820824307172899E-4</c:v>
                </c:pt>
                <c:pt idx="1190">
                  <c:v>1.0793835013510299E-4</c:v>
                </c:pt>
                <c:pt idx="1191">
                  <c:v>3.06346278062299E-5</c:v>
                </c:pt>
                <c:pt idx="1192">
                  <c:v>-5.4341727100148103E-5</c:v>
                </c:pt>
                <c:pt idx="1193">
                  <c:v>-1.25707859342693E-4</c:v>
                </c:pt>
                <c:pt idx="1194">
                  <c:v>-1.6558967837791699E-4</c:v>
                </c:pt>
                <c:pt idx="1195">
                  <c:v>-1.6399853521960499E-4</c:v>
                </c:pt>
                <c:pt idx="1196">
                  <c:v>-1.21332941542491E-4</c:v>
                </c:pt>
                <c:pt idx="1197">
                  <c:v>-4.82787599611372E-5</c:v>
                </c:pt>
                <c:pt idx="1198">
                  <c:v>3.6867136552167297E-5</c:v>
                </c:pt>
                <c:pt idx="1199">
                  <c:v>1.1277943000887E-4</c:v>
                </c:pt>
                <c:pt idx="1200">
                  <c:v>1.6044541558706099E-4</c:v>
                </c:pt>
                <c:pt idx="1201">
                  <c:v>1.67926851500375E-4</c:v>
                </c:pt>
                <c:pt idx="1202">
                  <c:v>1.3334996571286401E-4</c:v>
                </c:pt>
                <c:pt idx="1203">
                  <c:v>6.5374753769436301E-5</c:v>
                </c:pt>
                <c:pt idx="1204">
                  <c:v>-1.89739708110759E-5</c:v>
                </c:pt>
                <c:pt idx="1205">
                  <c:v>-9.8570546695984706E-5</c:v>
                </c:pt>
                <c:pt idx="1206">
                  <c:v>-1.5347951767360601E-4</c:v>
                </c:pt>
                <c:pt idx="1207">
                  <c:v>-1.6994859133206901E-4</c:v>
                </c:pt>
                <c:pt idx="1208">
                  <c:v>-1.4385298600689501E-4</c:v>
                </c:pt>
                <c:pt idx="1209">
                  <c:v>-8.1728507937157898E-5</c:v>
                </c:pt>
                <c:pt idx="1210">
                  <c:v>8.6538195229572797E-7</c:v>
                </c:pt>
                <c:pt idx="1211">
                  <c:v>8.3242531563356903E-5</c:v>
                </c:pt>
                <c:pt idx="1212">
                  <c:v>1.447710727452E-4</c:v>
                </c:pt>
                <c:pt idx="1213">
                  <c:v>1.7004080066347399E-4</c:v>
                </c:pt>
                <c:pt idx="1214">
                  <c:v>1.52722755199036E-4</c:v>
                </c:pt>
                <c:pt idx="1215">
                  <c:v>9.7154348271809001E-5</c:v>
                </c:pt>
                <c:pt idx="1216">
                  <c:v>1.7253032118086699E-5</c:v>
                </c:pt>
                <c:pt idx="1217">
                  <c:v>-6.6969412959651205E-5</c:v>
                </c:pt>
                <c:pt idx="1218">
                  <c:v>-1.34418953113568E-4</c:v>
                </c:pt>
                <c:pt idx="1219">
                  <c:v>-1.6820243258554499E-4</c:v>
                </c:pt>
                <c:pt idx="1220">
                  <c:v>-1.5985856936433601E-4</c:v>
                </c:pt>
                <c:pt idx="1221">
                  <c:v>-1.11477135755261E-4</c:v>
                </c:pt>
                <c:pt idx="1222">
                  <c:v>-3.5175561942337099E-5</c:v>
                </c:pt>
                <c:pt idx="1223">
                  <c:v>4.9935949572388997E-5</c:v>
                </c:pt>
                <c:pt idx="1224">
                  <c:v>1.2254069273656901E-4</c:v>
                </c:pt>
                <c:pt idx="1225">
                  <c:v>1.6445435921760699E-4</c:v>
                </c:pt>
                <c:pt idx="1226">
                  <c:v>1.6517941123181699E-4</c:v>
                </c:pt>
                <c:pt idx="1227">
                  <c:v>1.2453425500434401E-4</c:v>
                </c:pt>
                <c:pt idx="1228">
                  <c:v>5.2698722056603001E-5</c:v>
                </c:pt>
                <c:pt idx="1229">
                  <c:v>-3.2335532749352203E-5</c:v>
                </c:pt>
                <c:pt idx="1230">
                  <c:v>-1.0927115278315E-4</c:v>
                </c:pt>
                <c:pt idx="1231">
                  <c:v>-1.58839134733389E-4</c:v>
                </c:pt>
                <c:pt idx="1232">
                  <c:v>-1.6862487002319699E-4</c:v>
                </c:pt>
                <c:pt idx="1233">
                  <c:v>-1.36177460542946E-4</c:v>
                </c:pt>
                <c:pt idx="1234">
                  <c:v>-6.962356128608E-5</c:v>
                </c:pt>
                <c:pt idx="1235">
                  <c:v>1.43679908081021E-5</c:v>
                </c:pt>
                <c:pt idx="1236">
                  <c:v>9.4760990471851205E-5</c:v>
                </c:pt>
                <c:pt idx="1237">
                  <c:v>1.5142051221741799E-4</c:v>
                </c:pt>
                <c:pt idx="1238">
                  <c:v>1.7015582733347101E-4</c:v>
                </c:pt>
                <c:pt idx="1239">
                  <c:v>1.4627455992373799E-4</c:v>
                </c:pt>
                <c:pt idx="1240">
                  <c:v>8.5757921559613504E-5</c:v>
                </c:pt>
                <c:pt idx="1241">
                  <c:v>3.7626797373616899E-6</c:v>
                </c:pt>
                <c:pt idx="1242">
                  <c:v>-7.9174948567082898E-5</c:v>
                </c:pt>
                <c:pt idx="1243">
                  <c:v>-1.4228271983717899E-4</c:v>
                </c:pt>
                <c:pt idx="1244">
                  <c:v>-1.69754901266141E-4</c:v>
                </c:pt>
                <c:pt idx="1245">
                  <c:v>-1.5471091459004401E-4</c:v>
                </c:pt>
                <c:pt idx="1246">
                  <c:v>-1.00918619598034E-4</c:v>
                </c:pt>
                <c:pt idx="1247">
                  <c:v>-2.18506302740326E-5</c:v>
                </c:pt>
                <c:pt idx="1248">
                  <c:v>6.2689984953569804E-5</c:v>
                </c:pt>
                <c:pt idx="1249">
                  <c:v>1.31529504549118E-4</c:v>
                </c:pt>
                <c:pt idx="1250">
                  <c:v>1.6742664378053101E-4</c:v>
                </c:pt>
                <c:pt idx="1251">
                  <c:v>1.61390741437617E-4</c:v>
                </c:pt>
                <c:pt idx="1252">
                  <c:v>1.14933526706179E-4</c:v>
                </c:pt>
                <c:pt idx="1253">
                  <c:v>3.9690497215342102E-5</c:v>
                </c:pt>
                <c:pt idx="1254">
                  <c:v>-4.5493263525046599E-5</c:v>
                </c:pt>
                <c:pt idx="1255">
                  <c:v>-1.1928295419586899E-4</c:v>
                </c:pt>
                <c:pt idx="1256">
                  <c:v>-1.6319748901061099E-4</c:v>
                </c:pt>
                <c:pt idx="1257">
                  <c:v>-1.6623820029892399E-4</c:v>
                </c:pt>
                <c:pt idx="1258">
                  <c:v>-1.27643523055446E-4</c:v>
                </c:pt>
                <c:pt idx="1259">
                  <c:v>-5.7079733619803002E-5</c:v>
                </c:pt>
                <c:pt idx="1260">
                  <c:v>2.7780029197880301E-5</c:v>
                </c:pt>
                <c:pt idx="1261">
                  <c:v>1.0568211136816399E-4</c:v>
                </c:pt>
                <c:pt idx="1262">
                  <c:v>1.5711545314207E-4</c:v>
                </c:pt>
                <c:pt idx="1263">
                  <c:v>1.69198255003034E-4</c:v>
                </c:pt>
                <c:pt idx="1264">
                  <c:v>1.3890430426871699E-4</c:v>
                </c:pt>
                <c:pt idx="1265">
                  <c:v>7.38209088305552E-5</c:v>
                </c:pt>
                <c:pt idx="1266">
                  <c:v>-9.7513911758903504E-6</c:v>
                </c:pt>
                <c:pt idx="1267">
                  <c:v>-9.0881394769095004E-5</c:v>
                </c:pt>
                <c:pt idx="1268">
                  <c:v>-1.4924958925513699E-4</c:v>
                </c:pt>
                <c:pt idx="1269">
                  <c:v>-1.70237298234997E-4</c:v>
                </c:pt>
                <c:pt idx="1270">
                  <c:v>-1.48588019796375E-4</c:v>
                </c:pt>
                <c:pt idx="1271">
                  <c:v>-8.9723950026596597E-5</c:v>
                </c:pt>
                <c:pt idx="1272">
                  <c:v>-8.3879603656803107E-6</c:v>
                </c:pt>
                <c:pt idx="1273">
                  <c:v>7.5048846003948906E-5</c:v>
                </c:pt>
                <c:pt idx="1274">
                  <c:v>1.3968920332264799E-4</c:v>
                </c:pt>
                <c:pt idx="1275">
                  <c:v>1.69343533100286E-4</c:v>
                </c:pt>
                <c:pt idx="1276">
                  <c:v>1.5658472448194601E-4</c:v>
                </c:pt>
                <c:pt idx="1277">
                  <c:v>1.04608300235994E-4</c:v>
                </c:pt>
                <c:pt idx="1278">
                  <c:v>2.64320782531562E-5</c:v>
                </c:pt>
                <c:pt idx="1279">
                  <c:v>-5.8364221700894302E-5</c:v>
                </c:pt>
                <c:pt idx="1280">
                  <c:v>-1.2854284026461E-4</c:v>
                </c:pt>
                <c:pt idx="1281">
                  <c:v>-1.6652710706216599E-4</c:v>
                </c:pt>
                <c:pt idx="1282">
                  <c:v>-1.6280362683682999E-4</c:v>
                </c:pt>
                <c:pt idx="1283">
                  <c:v>-1.18304968309832E-4</c:v>
                </c:pt>
                <c:pt idx="1284">
                  <c:v>-4.4176096558895501E-5</c:v>
                </c:pt>
                <c:pt idx="1285">
                  <c:v>4.1016952623824003E-5</c:v>
                </c:pt>
                <c:pt idx="1286">
                  <c:v>1.15937051571206E-4</c:v>
                </c:pt>
                <c:pt idx="1287">
                  <c:v>1.6181999673132601E-4</c:v>
                </c:pt>
                <c:pt idx="1288">
                  <c:v>1.67174119851707E-4</c:v>
                </c:pt>
                <c:pt idx="1289">
                  <c:v>1.3065844758227899E-4</c:v>
                </c:pt>
                <c:pt idx="1290">
                  <c:v>6.1418556569705905E-5</c:v>
                </c:pt>
                <c:pt idx="1291">
                  <c:v>-2.3203992948813498E-5</c:v>
                </c:pt>
                <c:pt idx="1292">
                  <c:v>-1.0201495848617999E-4</c:v>
                </c:pt>
                <c:pt idx="1293">
                  <c:v>-1.55275644815826E-4</c:v>
                </c:pt>
                <c:pt idx="1294">
                  <c:v>-1.6964658264118101E-4</c:v>
                </c:pt>
                <c:pt idx="1295">
                  <c:v>-1.41528481433057E-4</c:v>
                </c:pt>
                <c:pt idx="1296">
                  <c:v>-7.7963694071067505E-5</c:v>
                </c:pt>
                <c:pt idx="1297">
                  <c:v>5.1275841226667103E-6</c:v>
                </c:pt>
                <c:pt idx="1298">
                  <c:v>8.6934627063656498E-5</c:v>
                </c:pt>
                <c:pt idx="1299">
                  <c:v>1.4696835335327999E-4</c:v>
                </c:pt>
                <c:pt idx="1300">
                  <c:v>1.7019294382010199E-4</c:v>
                </c:pt>
                <c:pt idx="1301">
                  <c:v>1.5079165570680699E-4</c:v>
                </c:pt>
                <c:pt idx="1302">
                  <c:v>9.3623661978222897E-5</c:v>
                </c:pt>
                <c:pt idx="1303">
                  <c:v>1.30070413081599E-5</c:v>
                </c:pt>
                <c:pt idx="1304">
                  <c:v>-7.0867273547357994E-5</c:v>
                </c:pt>
                <c:pt idx="1305">
                  <c:v>-1.3699244011429199E-4</c:v>
                </c:pt>
                <c:pt idx="1306">
                  <c:v>-1.68807000215201E-4</c:v>
                </c:pt>
                <c:pt idx="1307">
                  <c:v>-1.5834279990960999E-4</c:v>
                </c:pt>
                <c:pt idx="1308">
                  <c:v>-1.08220663079241E-4</c:v>
                </c:pt>
                <c:pt idx="1309">
                  <c:v>-3.0993989828422602E-5</c:v>
                </c:pt>
                <c:pt idx="1310">
                  <c:v>5.3995320447678701E-5</c:v>
                </c:pt>
                <c:pt idx="1311">
                  <c:v>1.2546116775500899E-4</c:v>
                </c:pt>
                <c:pt idx="1312">
                  <c:v>1.65504487293517E-4</c:v>
                </c:pt>
                <c:pt idx="1313">
                  <c:v>1.6409618127406401E-4</c:v>
                </c:pt>
                <c:pt idx="1314">
                  <c:v>1.21588968675718E-4</c:v>
                </c:pt>
                <c:pt idx="1315">
                  <c:v>4.8629044589338201E-5</c:v>
                </c:pt>
                <c:pt idx="1316">
                  <c:v>-3.6510325387133098E-5</c:v>
                </c:pt>
                <c:pt idx="1317">
                  <c:v>-1.12505457876781E-4</c:v>
                </c:pt>
                <c:pt idx="1318">
                  <c:v>-1.6032290050799899E-4</c:v>
                </c:pt>
                <c:pt idx="1319">
                  <c:v>-1.67986478135919E-4</c:v>
                </c:pt>
                <c:pt idx="1320">
                  <c:v>-1.3357680020224501E-4</c:v>
                </c:pt>
                <c:pt idx="1321">
                  <c:v>-6.5711984007610794E-5</c:v>
                </c:pt>
                <c:pt idx="1322">
                  <c:v>1.8610806229284E-5</c:v>
                </c:pt>
                <c:pt idx="1323">
                  <c:v>9.8272404592994697E-5</c:v>
                </c:pt>
                <c:pt idx="1324">
                  <c:v>1.5332106958865099E-4</c:v>
                </c:pt>
                <c:pt idx="1325">
                  <c:v>1.6996952157096601E-4</c:v>
                </c:pt>
                <c:pt idx="1326">
                  <c:v>1.4404805246147199E-4</c:v>
                </c:pt>
                <c:pt idx="1327">
                  <c:v>8.2048855003760199E-5</c:v>
                </c:pt>
                <c:pt idx="1328">
                  <c:v>-4.9998718378716198E-7</c:v>
                </c:pt>
                <c:pt idx="1329">
                  <c:v>-8.2923604479459602E-5</c:v>
                </c:pt>
                <c:pt idx="1330">
                  <c:v>-1.44578490612556E-4</c:v>
                </c:pt>
                <c:pt idx="1331">
                  <c:v>-1.7002279687189701E-4</c:v>
                </c:pt>
                <c:pt idx="1332">
                  <c:v>-1.5288383890981299E-4</c:v>
                </c:pt>
                <c:pt idx="1333">
                  <c:v>-9.7454175070286304E-5</c:v>
                </c:pt>
                <c:pt idx="1334">
                  <c:v>-1.7616508522594698E-5</c:v>
                </c:pt>
                <c:pt idx="1335">
                  <c:v>6.6633321869465499E-5</c:v>
                </c:pt>
                <c:pt idx="1336">
                  <c:v>1.34194423436199E-4</c:v>
                </c:pt>
                <c:pt idx="1337">
                  <c:v>1.6814569917157201E-4</c:v>
                </c:pt>
                <c:pt idx="1338">
                  <c:v>1.5998384144923501E-4</c:v>
                </c:pt>
                <c:pt idx="1339">
                  <c:v>1.1175303816823899E-4</c:v>
                </c:pt>
                <c:pt idx="1340">
                  <c:v>3.5532993212489098E-5</c:v>
                </c:pt>
                <c:pt idx="1341">
                  <c:v>-4.9586510324015403E-5</c:v>
                </c:pt>
                <c:pt idx="1342">
                  <c:v>-1.2228676473749299E-4</c:v>
                </c:pt>
                <c:pt idx="1343">
                  <c:v>-1.64359540310452E-4</c:v>
                </c:pt>
                <c:pt idx="1344">
                  <c:v>-1.6526744940009399E-4</c:v>
                </c:pt>
                <c:pt idx="1345">
                  <c:v>-1.24783100542659E-4</c:v>
                </c:pt>
                <c:pt idx="1346">
                  <c:v>-5.3046050056158498E-5</c:v>
                </c:pt>
                <c:pt idx="1347">
                  <c:v>3.1976712740710398E-5</c:v>
                </c:pt>
                <c:pt idx="1348">
                  <c:v>1.08990709462544E-4</c:v>
                </c:pt>
                <c:pt idx="1349">
                  <c:v>1.58707306870209E-4</c:v>
                </c:pt>
                <c:pt idx="1350">
                  <c:v>1.6867467472357601E-4</c:v>
                </c:pt>
                <c:pt idx="1351">
                  <c:v>1.36396423910709E-4</c:v>
                </c:pt>
                <c:pt idx="1352">
                  <c:v>6.9956842587420794E-5</c:v>
                </c:pt>
                <c:pt idx="1353">
                  <c:v>-1.40038639426318E-5</c:v>
                </c:pt>
                <c:pt idx="1354">
                  <c:v>-9.44572158745875E-5</c:v>
                </c:pt>
                <c:pt idx="1355">
                  <c:v>-1.5125317212072599E-4</c:v>
                </c:pt>
                <c:pt idx="1356">
                  <c:v>-1.7016683310267099E-4</c:v>
                </c:pt>
                <c:pt idx="1357">
                  <c:v>-1.4646115509565701E-4</c:v>
                </c:pt>
                <c:pt idx="1358">
                  <c:v>-8.6073372215893904E-5</c:v>
                </c:pt>
                <c:pt idx="1359">
                  <c:v>-4.12797930422333E-6</c:v>
                </c:pt>
                <c:pt idx="1360">
                  <c:v>7.8851291632314402E-5</c:v>
                </c:pt>
                <c:pt idx="1361">
                  <c:v>1.4208176742163799E-4</c:v>
                </c:pt>
                <c:pt idx="1362">
                  <c:v>1.69726983148918E-4</c:v>
                </c:pt>
                <c:pt idx="1363">
                  <c:v>1.5486302303678901E-4</c:v>
                </c:pt>
                <c:pt idx="1364">
                  <c:v>1.01212658104648E-4</c:v>
                </c:pt>
                <c:pt idx="1365">
                  <c:v>2.22129550724508E-5</c:v>
                </c:pt>
                <c:pt idx="1366">
                  <c:v>-6.23501203568109E-5</c:v>
                </c:pt>
                <c:pt idx="1367">
                  <c:v>-1.31297221350643E-4</c:v>
                </c:pt>
                <c:pt idx="1368">
                  <c:v>-1.6736011874837899E-4</c:v>
                </c:pt>
                <c:pt idx="1369">
                  <c:v>-1.61506636178782E-4</c:v>
                </c:pt>
                <c:pt idx="1370">
                  <c:v>-1.15202814663777E-4</c:v>
                </c:pt>
                <c:pt idx="1371">
                  <c:v>-4.0045733549851098E-5</c:v>
                </c:pt>
                <c:pt idx="1372">
                  <c:v>4.5141049957330102E-5</c:v>
                </c:pt>
                <c:pt idx="1373">
                  <c:v>1.19021977467954E-4</c:v>
                </c:pt>
                <c:pt idx="1374">
                  <c:v>1.63093112362986E-4</c:v>
                </c:pt>
                <c:pt idx="1375">
                  <c:v>1.6631656551049199E-4</c:v>
                </c:pt>
                <c:pt idx="1376">
                  <c:v>1.2788500307282799E-4</c:v>
                </c:pt>
                <c:pt idx="1377">
                  <c:v>5.7423848274611797E-5</c:v>
                </c:pt>
                <c:pt idx="1378">
                  <c:v>-2.7419465555673602E-5</c:v>
                </c:pt>
                <c:pt idx="1379">
                  <c:v>-1.05395404139525E-4</c:v>
                </c:pt>
                <c:pt idx="1380">
                  <c:v>-1.5697440993101301E-4</c:v>
                </c:pt>
                <c:pt idx="1381">
                  <c:v>-1.69238200956737E-4</c:v>
                </c:pt>
                <c:pt idx="1382">
                  <c:v>-1.39115234675269E-4</c:v>
                </c:pt>
                <c:pt idx="1383">
                  <c:v>-7.4149994861117598E-5</c:v>
                </c:pt>
                <c:pt idx="1384">
                  <c:v>9.3865711591734098E-6</c:v>
                </c:pt>
                <c:pt idx="1385">
                  <c:v>9.0572212202589403E-5</c:v>
                </c:pt>
                <c:pt idx="1386">
                  <c:v>1.4907348083065399E-4</c:v>
                </c:pt>
                <c:pt idx="1387">
                  <c:v>1.70238371399945E-4</c:v>
                </c:pt>
                <c:pt idx="1388">
                  <c:v>1.48766005769935E-4</c:v>
                </c:pt>
                <c:pt idx="1389">
                  <c:v>9.0034271117546706E-5</c:v>
                </c:pt>
                <c:pt idx="1390">
                  <c:v>8.7528947316993393E-6</c:v>
                </c:pt>
                <c:pt idx="1391">
                  <c:v>-7.4720698438718999E-5</c:v>
                </c:pt>
                <c:pt idx="1392">
                  <c:v>-1.3948002915159901E-4</c:v>
                </c:pt>
                <c:pt idx="1393">
                  <c:v>-1.69305721292179E-4</c:v>
                </c:pt>
                <c:pt idx="1394">
                  <c:v>-1.5672774523868899E-4</c:v>
                </c:pt>
                <c:pt idx="1395">
                  <c:v>-1.04896333121825E-4</c:v>
                </c:pt>
                <c:pt idx="1396">
                  <c:v>-2.6792983644991601E-5</c:v>
                </c:pt>
                <c:pt idx="1397">
                  <c:v>5.8020834797333701E-5</c:v>
                </c:pt>
                <c:pt idx="1398">
                  <c:v>1.28302975229539E-4</c:v>
                </c:pt>
                <c:pt idx="1399">
                  <c:v>1.6645083958163201E-4</c:v>
                </c:pt>
                <c:pt idx="1400">
                  <c:v>1.6291005857446301E-4</c:v>
                </c:pt>
                <c:pt idx="1401">
                  <c:v>1.1856744277668599E-4</c:v>
                </c:pt>
                <c:pt idx="1402">
                  <c:v>4.4528875396474301E-5</c:v>
                </c:pt>
                <c:pt idx="1403">
                  <c:v>-4.0662225063873203E-5</c:v>
                </c:pt>
                <c:pt idx="1404">
                  <c:v>-1.1566921900684201E-4</c:v>
                </c:pt>
                <c:pt idx="1405">
                  <c:v>-1.6170613948980801E-4</c:v>
                </c:pt>
                <c:pt idx="1406">
                  <c:v>-1.67242754185491E-4</c:v>
                </c:pt>
                <c:pt idx="1407">
                  <c:v>-1.30892383596692E-4</c:v>
                </c:pt>
                <c:pt idx="1408">
                  <c:v>-6.17592035387056E-5</c:v>
                </c:pt>
                <c:pt idx="1409">
                  <c:v>2.2841952171834099E-5</c:v>
                </c:pt>
                <c:pt idx="1410">
                  <c:v>1.01722199259754E-4</c:v>
                </c:pt>
                <c:pt idx="1411">
                  <c:v>1.5512549050435801E-4</c:v>
                </c:pt>
                <c:pt idx="1412">
                  <c:v>1.69676640323467E-4</c:v>
                </c:pt>
                <c:pt idx="1413">
                  <c:v>1.41731222976105E-4</c:v>
                </c:pt>
                <c:pt idx="1414">
                  <c:v>7.8288341597703703E-5</c:v>
                </c:pt>
                <c:pt idx="1415">
                  <c:v>-4.7623405994551698E-6</c:v>
                </c:pt>
                <c:pt idx="1416">
                  <c:v>-8.6620265050064301E-5</c:v>
                </c:pt>
                <c:pt idx="1417">
                  <c:v>-1.4678360676577201E-4</c:v>
                </c:pt>
                <c:pt idx="1418">
                  <c:v>-1.70184083587604E-4</c:v>
                </c:pt>
                <c:pt idx="1419">
                  <c:v>-1.5096090092951199E-4</c:v>
                </c:pt>
                <c:pt idx="1420">
                  <c:v>-9.3928624140184901E-5</c:v>
                </c:pt>
                <c:pt idx="1421">
                  <c:v>-1.33713407440669E-5</c:v>
                </c:pt>
                <c:pt idx="1422">
                  <c:v>7.0534877891178493E-5</c:v>
                </c:pt>
                <c:pt idx="1423">
                  <c:v>1.3677519879196301E-4</c:v>
                </c:pt>
                <c:pt idx="1424">
                  <c:v>1.68759322663567E-4</c:v>
                </c:pt>
                <c:pt idx="1425">
                  <c:v>1.58476627267249E-4</c:v>
                </c:pt>
                <c:pt idx="1426">
                  <c:v>1.08502477454226E-4</c:v>
                </c:pt>
                <c:pt idx="1427">
                  <c:v>3.1353209062289998E-5</c:v>
                </c:pt>
                <c:pt idx="1428">
                  <c:v>-5.3648665040485503E-5</c:v>
                </c:pt>
                <c:pt idx="1429">
                  <c:v>-1.25213898171715E-4</c:v>
                </c:pt>
                <c:pt idx="1430">
                  <c:v>-1.6541853373520799E-4</c:v>
                </c:pt>
                <c:pt idx="1431">
                  <c:v>-1.6419307134263599E-4</c:v>
                </c:pt>
                <c:pt idx="1432">
                  <c:v>-1.21844435652434E-4</c:v>
                </c:pt>
                <c:pt idx="1433">
                  <c:v>-4.8979105185077702E-5</c:v>
                </c:pt>
                <c:pt idx="1434">
                  <c:v>3.6153346020191298E-5</c:v>
                </c:pt>
                <c:pt idx="1435">
                  <c:v>1.12230967435627E-4</c:v>
                </c:pt>
                <c:pt idx="1436">
                  <c:v>1.60199646826434E-4</c:v>
                </c:pt>
                <c:pt idx="1437">
                  <c:v>1.6804533086310199E-4</c:v>
                </c:pt>
                <c:pt idx="1438">
                  <c:v>1.3380301930755701E-4</c:v>
                </c:pt>
                <c:pt idx="1439">
                  <c:v>6.6048911512764995E-5</c:v>
                </c:pt>
                <c:pt idx="1440">
                  <c:v>-1.8247555908099901E-5</c:v>
                </c:pt>
                <c:pt idx="1441">
                  <c:v>-9.7973809752162599E-5</c:v>
                </c:pt>
                <c:pt idx="1442">
                  <c:v>-1.53161915158405E-4</c:v>
                </c:pt>
                <c:pt idx="1443">
                  <c:v>-1.69989668765684E-4</c:v>
                </c:pt>
                <c:pt idx="1444">
                  <c:v>-1.4424245529125201E-4</c:v>
                </c:pt>
                <c:pt idx="1445">
                  <c:v>-8.2368824073897101E-5</c:v>
                </c:pt>
                <c:pt idx="1446">
                  <c:v>1.3459011185362E-7</c:v>
                </c:pt>
                <c:pt idx="1447">
                  <c:v>8.26042953691541E-5</c:v>
                </c:pt>
                <c:pt idx="1448">
                  <c:v>1.4438524241140399E-4</c:v>
                </c:pt>
                <c:pt idx="1449">
                  <c:v>1.7000400979070199E-4</c:v>
                </c:pt>
                <c:pt idx="1450">
                  <c:v>1.5304421828960801E-4</c:v>
                </c:pt>
                <c:pt idx="1451">
                  <c:v>9.7753552900478694E-5</c:v>
                </c:pt>
                <c:pt idx="1452">
                  <c:v>1.7979903768408E-5</c:v>
                </c:pt>
                <c:pt idx="1453">
                  <c:v>-6.6296923801685502E-5</c:v>
                </c:pt>
                <c:pt idx="1454">
                  <c:v>-1.3396927552939E-4</c:v>
                </c:pt>
                <c:pt idx="1455">
                  <c:v>-1.6808819111571E-4</c:v>
                </c:pt>
                <c:pt idx="1456">
                  <c:v>-1.60108376493666E-4</c:v>
                </c:pt>
                <c:pt idx="1457">
                  <c:v>-1.12028425738524E-4</c:v>
                </c:pt>
                <c:pt idx="1458">
                  <c:v>-3.58902607832715E-5</c:v>
                </c:pt>
                <c:pt idx="1459">
                  <c:v>4.9236842632166002E-5</c:v>
                </c:pt>
                <c:pt idx="1460">
                  <c:v>1.22032273367181E-4</c:v>
                </c:pt>
                <c:pt idx="1461">
                  <c:v>1.64263964204122E-4</c:v>
                </c:pt>
                <c:pt idx="1462">
                  <c:v>1.6535472618648699E-4</c:v>
                </c:pt>
                <c:pt idx="1463">
                  <c:v>1.2503137120919701E-4</c:v>
                </c:pt>
                <c:pt idx="1464">
                  <c:v>5.33931336742486E-5</c:v>
                </c:pt>
                <c:pt idx="1465">
                  <c:v>-3.1617745416370298E-5</c:v>
                </c:pt>
                <c:pt idx="1466">
                  <c:v>-1.08709764025206E-4</c:v>
                </c:pt>
                <c:pt idx="1467">
                  <c:v>-1.5857474784751401E-4</c:v>
                </c:pt>
                <c:pt idx="1468">
                  <c:v>-1.6872370234509399E-4</c:v>
                </c:pt>
                <c:pt idx="1469">
                  <c:v>-1.3661475890448601E-4</c:v>
                </c:pt>
                <c:pt idx="1470">
                  <c:v>-7.0289801599812601E-5</c:v>
                </c:pt>
                <c:pt idx="1471">
                  <c:v>1.3639672561805899E-5</c:v>
                </c:pt>
                <c:pt idx="1472">
                  <c:v>9.4153006115934695E-5</c:v>
                </c:pt>
                <c:pt idx="1473">
                  <c:v>1.51085135205482E-4</c:v>
                </c:pt>
                <c:pt idx="1474">
                  <c:v>1.70177054918682E-4</c:v>
                </c:pt>
                <c:pt idx="1475">
                  <c:v>1.4664707552569401E-4</c:v>
                </c:pt>
                <c:pt idx="1476">
                  <c:v>8.6388426334885906E-5</c:v>
                </c:pt>
                <c:pt idx="1477">
                  <c:v>4.4932598536154598E-6</c:v>
                </c:pt>
                <c:pt idx="1478">
                  <c:v>-7.8527271432153394E-5</c:v>
                </c:pt>
                <c:pt idx="1479">
                  <c:v>-1.41880160439914E-4</c:v>
                </c:pt>
                <c:pt idx="1480">
                  <c:v>-1.6969828310488299E-4</c:v>
                </c:pt>
                <c:pt idx="1481">
                  <c:v>-1.5501441803451299E-4</c:v>
                </c:pt>
                <c:pt idx="1482">
                  <c:v>-1.01506230327765E-4</c:v>
                </c:pt>
                <c:pt idx="1483">
                  <c:v>-2.2575177536491499E-5</c:v>
                </c:pt>
                <c:pt idx="1484">
                  <c:v>6.2009968515030703E-5</c:v>
                </c:pt>
                <c:pt idx="1485">
                  <c:v>1.3106433327004599E-4</c:v>
                </c:pt>
                <c:pt idx="1486">
                  <c:v>1.6729282269348401E-4</c:v>
                </c:pt>
                <c:pt idx="1487">
                  <c:v>1.6162178686401099E-4</c:v>
                </c:pt>
                <c:pt idx="1488">
                  <c:v>1.15471571885671E-4</c:v>
                </c:pt>
                <c:pt idx="1489">
                  <c:v>4.04007853949395E-5</c:v>
                </c:pt>
                <c:pt idx="1490">
                  <c:v>-4.4788628426232302E-5</c:v>
                </c:pt>
                <c:pt idx="1491">
                  <c:v>-1.1876045240957499E-4</c:v>
                </c:pt>
                <c:pt idx="1492">
                  <c:v>-1.6298798435058001E-4</c:v>
                </c:pt>
                <c:pt idx="1493">
                  <c:v>-1.66394164506933E-4</c:v>
                </c:pt>
                <c:pt idx="1494">
                  <c:v>-1.28125893928068E-4</c:v>
                </c:pt>
                <c:pt idx="1495">
                  <c:v>-5.7767698379578198E-5</c:v>
                </c:pt>
                <c:pt idx="1496">
                  <c:v>2.7058775592861302E-5</c:v>
                </c:pt>
                <c:pt idx="1497">
                  <c:v>1.05108211357611E-4</c:v>
                </c:pt>
                <c:pt idx="1498">
                  <c:v>1.56832643543843E-4</c:v>
                </c:pt>
                <c:pt idx="1499">
                  <c:v>1.6927736723543199E-4</c:v>
                </c:pt>
                <c:pt idx="1500">
                  <c:v>1.3932552418235899E-4</c:v>
                </c:pt>
                <c:pt idx="1501">
                  <c:v>7.4478739285012101E-5</c:v>
                </c:pt>
                <c:pt idx="1502">
                  <c:v>-9.0217078988217406E-6</c:v>
                </c:pt>
                <c:pt idx="1503">
                  <c:v>-9.0262612372783E-5</c:v>
                </c:pt>
                <c:pt idx="1504">
                  <c:v>-1.4889668562938501E-4</c:v>
                </c:pt>
                <c:pt idx="1505">
                  <c:v>-1.7023866028213099E-4</c:v>
                </c:pt>
                <c:pt idx="1506">
                  <c:v>-1.48943306383239E-4</c:v>
                </c:pt>
                <c:pt idx="1507">
                  <c:v>-9.0344177423473497E-5</c:v>
                </c:pt>
                <c:pt idx="1508">
                  <c:v>-9.1177887734106492E-6</c:v>
                </c:pt>
                <c:pt idx="1509">
                  <c:v>7.4392206637607905E-5</c:v>
                </c:pt>
                <c:pt idx="1510">
                  <c:v>1.3927021240049201E-4</c:v>
                </c:pt>
                <c:pt idx="1511">
                  <c:v>1.6926712949799901E-4</c:v>
                </c:pt>
                <c:pt idx="1512">
                  <c:v>1.5687004395569499E-4</c:v>
                </c:pt>
                <c:pt idx="1513">
                  <c:v>1.05183882753585E-4</c:v>
                </c:pt>
                <c:pt idx="1514">
                  <c:v>2.7153765602403501E-5</c:v>
                </c:pt>
                <c:pt idx="1515">
                  <c:v>-5.76771805936325E-5</c:v>
                </c:pt>
                <c:pt idx="1516">
                  <c:v>-1.2806251910674101E-4</c:v>
                </c:pt>
                <c:pt idx="1517">
                  <c:v>-1.6637380526737401E-4</c:v>
                </c:pt>
                <c:pt idx="1518">
                  <c:v>-1.63015739790637E-4</c:v>
                </c:pt>
                <c:pt idx="1519">
                  <c:v>-1.1882937100710301E-4</c:v>
                </c:pt>
                <c:pt idx="1520">
                  <c:v>-4.4881449090940501E-5</c:v>
                </c:pt>
                <c:pt idx="1521">
                  <c:v>4.0307310174344697E-5</c:v>
                </c:pt>
                <c:pt idx="1522">
                  <c:v>1.15400853558066E-4</c:v>
                </c:pt>
                <c:pt idx="1523">
                  <c:v>1.6159153727324899E-4</c:v>
                </c:pt>
                <c:pt idx="1524">
                  <c:v>1.6731061803722599E-4</c:v>
                </c:pt>
                <c:pt idx="1525">
                  <c:v>1.3112571659405799E-4</c:v>
                </c:pt>
                <c:pt idx="1526">
                  <c:v>6.2099565985018906E-5</c:v>
                </c:pt>
                <c:pt idx="1527">
                  <c:v>-2.24798061627076E-5</c:v>
                </c:pt>
                <c:pt idx="1528">
                  <c:v>-1.01428971402391E-4</c:v>
                </c:pt>
                <c:pt idx="1529">
                  <c:v>-1.54974621534688E-4</c:v>
                </c:pt>
                <c:pt idx="1530">
                  <c:v>-1.69705916310867E-4</c:v>
                </c:pt>
                <c:pt idx="1531">
                  <c:v>-1.4193331156791701E-4</c:v>
                </c:pt>
                <c:pt idx="1532">
                  <c:v>-7.8612628452440396E-5</c:v>
                </c:pt>
                <c:pt idx="1533">
                  <c:v>4.3970751362918996E-6</c:v>
                </c:pt>
                <c:pt idx="1534">
                  <c:v>8.6305503979666005E-5</c:v>
                </c:pt>
                <c:pt idx="1535">
                  <c:v>1.4659818395085599E-4</c:v>
                </c:pt>
                <c:pt idx="1536">
                  <c:v>1.70174439322445E-4</c:v>
                </c:pt>
                <c:pt idx="1537">
                  <c:v>1.51129450680149E-4</c:v>
                </c:pt>
                <c:pt idx="1538">
                  <c:v>9.4233153575962904E-5</c:v>
                </c:pt>
                <c:pt idx="1539">
                  <c:v>1.37355785786324E-5</c:v>
                </c:pt>
                <c:pt idx="1540">
                  <c:v>-7.0202157283060006E-5</c:v>
                </c:pt>
                <c:pt idx="1541">
                  <c:v>-1.36557327350643E-4</c:v>
                </c:pt>
                <c:pt idx="1542">
                  <c:v>-1.6871086764310201E-4</c:v>
                </c:pt>
                <c:pt idx="1543">
                  <c:v>-1.5860972452810601E-4</c:v>
                </c:pt>
                <c:pt idx="1544">
                  <c:v>-1.0878379196174899E-4</c:v>
                </c:pt>
                <c:pt idx="1545">
                  <c:v>-3.1712283852920299E-5</c:v>
                </c:pt>
                <c:pt idx="1546">
                  <c:v>5.3301762475598701E-5</c:v>
                </c:pt>
                <c:pt idx="1547">
                  <c:v>1.24966051731975E-4</c:v>
                </c:pt>
                <c:pt idx="1548">
                  <c:v>1.6533181809897599E-4</c:v>
                </c:pt>
                <c:pt idx="1549">
                  <c:v>1.6428920497894999E-4</c:v>
                </c:pt>
                <c:pt idx="1550">
                  <c:v>1.2209934129571001E-4</c:v>
                </c:pt>
                <c:pt idx="1551">
                  <c:v>4.9328940135637199E-5</c:v>
                </c:pt>
                <c:pt idx="1552">
                  <c:v>-3.5796200095934099E-5</c:v>
                </c:pt>
                <c:pt idx="1553">
                  <c:v>-1.11955959949975E-4</c:v>
                </c:pt>
                <c:pt idx="1554">
                  <c:v>-1.60075655110191E-4</c:v>
                </c:pt>
                <c:pt idx="1555">
                  <c:v>-1.6810340941079101E-4</c:v>
                </c:pt>
                <c:pt idx="1556">
                  <c:v>-1.34028621986615E-4</c:v>
                </c:pt>
                <c:pt idx="1557">
                  <c:v>-6.6385534732684397E-5</c:v>
                </c:pt>
                <c:pt idx="1558">
                  <c:v>1.7884221521006101E-5</c:v>
                </c:pt>
                <c:pt idx="1559">
                  <c:v>9.7674763549105196E-5</c:v>
                </c:pt>
                <c:pt idx="1560">
                  <c:v>1.53002055116088E-4</c:v>
                </c:pt>
                <c:pt idx="1561">
                  <c:v>1.7000903282340501E-4</c:v>
                </c:pt>
                <c:pt idx="1562">
                  <c:v>1.44436193600629E-4</c:v>
                </c:pt>
                <c:pt idx="1563">
                  <c:v>8.2688413673481299E-5</c:v>
                </c:pt>
                <c:pt idx="1564">
                  <c:v>2.3080758013221099E-7</c:v>
                </c:pt>
                <c:pt idx="1565">
                  <c:v>-8.2284605703487204E-5</c:v>
                </c:pt>
                <c:pt idx="1566">
                  <c:v>-1.4419132903203301E-4</c:v>
                </c:pt>
                <c:pt idx="1567">
                  <c:v>-1.6998443950644199E-4</c:v>
                </c:pt>
                <c:pt idx="1568">
                  <c:v>-1.5320389259955601E-4</c:v>
                </c:pt>
                <c:pt idx="1569">
                  <c:v>-9.8052480383162098E-5</c:v>
                </c:pt>
                <c:pt idx="1570">
                  <c:v>-1.8343216181376701E-5</c:v>
                </c:pt>
                <c:pt idx="1571">
                  <c:v>6.5960220306086198E-5</c:v>
                </c:pt>
                <c:pt idx="1572">
                  <c:v>1.3374351043039001E-4</c:v>
                </c:pt>
                <c:pt idx="1573">
                  <c:v>1.6802990868289901E-4</c:v>
                </c:pt>
                <c:pt idx="1574">
                  <c:v>1.60232173923899E-4</c:v>
                </c:pt>
                <c:pt idx="1575">
                  <c:v>1.1230329719741599E-4</c:v>
                </c:pt>
                <c:pt idx="1576">
                  <c:v>3.6247363008763999E-5</c:v>
                </c:pt>
                <c:pt idx="1577">
                  <c:v>-4.8886948107748601E-5</c:v>
                </c:pt>
                <c:pt idx="1578">
                  <c:v>-1.21777219798067E-4</c:v>
                </c:pt>
                <c:pt idx="1579">
                  <c:v>-1.6416763133893301E-4</c:v>
                </c:pt>
                <c:pt idx="1580">
                  <c:v>-1.6544124118891601E-4</c:v>
                </c:pt>
                <c:pt idx="1581">
                  <c:v>-1.2527906586018599E-4</c:v>
                </c:pt>
                <c:pt idx="1582">
                  <c:v>-5.3739971311870102E-5</c:v>
                </c:pt>
                <c:pt idx="1583">
                  <c:v>3.1258632430082497E-5</c:v>
                </c:pt>
                <c:pt idx="1584">
                  <c:v>1.08428317765443E-4</c:v>
                </c:pt>
                <c:pt idx="1585">
                  <c:v>1.5844145827599899E-4</c:v>
                </c:pt>
                <c:pt idx="1586">
                  <c:v>1.6877195266188201E-4</c:v>
                </c:pt>
                <c:pt idx="1587">
                  <c:v>1.36832464518413E-4</c:v>
                </c:pt>
                <c:pt idx="1588">
                  <c:v>7.0622436789324398E-5</c:v>
                </c:pt>
                <c:pt idx="1589">
                  <c:v>-1.32754183434422E-5</c:v>
                </c:pt>
                <c:pt idx="1590">
                  <c:v>-9.3848362597377294E-5</c:v>
                </c:pt>
                <c:pt idx="1591">
                  <c:v>-1.5091640224582499E-4</c:v>
                </c:pt>
                <c:pt idx="1592">
                  <c:v>-1.70186492734415E-4</c:v>
                </c:pt>
                <c:pt idx="1593">
                  <c:v>-1.4683232035731799E-4</c:v>
                </c:pt>
                <c:pt idx="1594">
                  <c:v>-8.6703082465145606E-5</c:v>
                </c:pt>
                <c:pt idx="1595">
                  <c:v>-4.8585197027024798E-6</c:v>
                </c:pt>
                <c:pt idx="1596">
                  <c:v>7.82028894593505E-5</c:v>
                </c:pt>
                <c:pt idx="1597">
                  <c:v>1.4167789982080301E-4</c:v>
                </c:pt>
                <c:pt idx="1598">
                  <c:v>1.6966880126625399E-4</c:v>
                </c:pt>
                <c:pt idx="1599">
                  <c:v>1.5516509888574299E-4</c:v>
                </c:pt>
                <c:pt idx="1600">
                  <c:v>1.01799334914907E-4</c:v>
                </c:pt>
                <c:pt idx="1601">
                  <c:v>2.2937295997407199E-5</c:v>
                </c:pt>
                <c:pt idx="1602">
                  <c:v>-6.1669530995297898E-5</c:v>
                </c:pt>
                <c:pt idx="1603">
                  <c:v>-1.30830841380234E-4</c:v>
                </c:pt>
                <c:pt idx="1604">
                  <c:v>-1.6722475592587501E-4</c:v>
                </c:pt>
                <c:pt idx="1605">
                  <c:v>-1.61736192962808E-4</c:v>
                </c:pt>
                <c:pt idx="1606">
                  <c:v>-1.1573979713370699E-4</c:v>
                </c:pt>
                <c:pt idx="1607">
                  <c:v>-4.0755651114894503E-5</c:v>
                </c:pt>
                <c:pt idx="1608">
                  <c:v>4.4436000555347902E-5</c:v>
                </c:pt>
                <c:pt idx="1609">
                  <c:v>1.1849838022556799E-4</c:v>
                </c:pt>
                <c:pt idx="1610">
                  <c:v>1.62882105457714E-4</c:v>
                </c:pt>
                <c:pt idx="1611">
                  <c:v>1.66470996930751E-4</c:v>
                </c:pt>
                <c:pt idx="1612">
                  <c:v>1.28366194511391E-4</c:v>
                </c:pt>
                <c:pt idx="1613">
                  <c:v>5.81112823505955E-5</c:v>
                </c:pt>
                <c:pt idx="1614">
                  <c:v>-2.6697960971130401E-5</c:v>
                </c:pt>
                <c:pt idx="1615">
                  <c:v>-1.04820534345511E-4</c:v>
                </c:pt>
                <c:pt idx="1616">
                  <c:v>-1.5669015463367199E-4</c:v>
                </c:pt>
                <c:pt idx="1617">
                  <c:v>-1.6931575365867999E-4</c:v>
                </c:pt>
                <c:pt idx="1618">
                  <c:v>-1.3953517182119099E-4</c:v>
                </c:pt>
                <c:pt idx="1619">
                  <c:v>-7.4807140587723704E-5</c:v>
                </c:pt>
                <c:pt idx="1620">
                  <c:v>8.6568030757487993E-6</c:v>
                </c:pt>
                <c:pt idx="1621">
                  <c:v>8.9952596705992596E-5</c:v>
                </c:pt>
                <c:pt idx="1622">
                  <c:v>1.48719204465823E-4</c:v>
                </c:pt>
                <c:pt idx="1623">
                  <c:v>1.7023816488022299E-4</c:v>
                </c:pt>
                <c:pt idx="1624">
                  <c:v>1.49119920819468E-4</c:v>
                </c:pt>
                <c:pt idx="1625">
                  <c:v>9.0653667516648294E-5</c:v>
                </c:pt>
                <c:pt idx="1626">
                  <c:v>9.4826408097591395E-6</c:v>
                </c:pt>
                <c:pt idx="1627">
                  <c:v>-7.4063372113966999E-5</c:v>
                </c:pt>
                <c:pt idx="1628">
                  <c:v>-1.3905975403594601E-4</c:v>
                </c:pt>
                <c:pt idx="1629">
                  <c:v>-1.69227757895537E-4</c:v>
                </c:pt>
                <c:pt idx="1630">
                  <c:v>-1.5701161997739801E-4</c:v>
                </c:pt>
                <c:pt idx="1631">
                  <c:v>-1.05470947806543E-4</c:v>
                </c:pt>
                <c:pt idx="1632">
                  <c:v>-2.7514422463280898E-5</c:v>
                </c:pt>
                <c:pt idx="1633">
                  <c:v>5.7333260672994903E-5</c:v>
                </c:pt>
                <c:pt idx="1634">
                  <c:v>1.27821473003991E-4</c:v>
                </c:pt>
                <c:pt idx="1635">
                  <c:v>1.6629600447428799E-4</c:v>
                </c:pt>
                <c:pt idx="1636">
                  <c:v>1.6312066999848299E-4</c:v>
                </c:pt>
                <c:pt idx="1637">
                  <c:v>1.1909075179438599E-4</c:v>
                </c:pt>
                <c:pt idx="1638">
                  <c:v>4.5233816017998302E-5</c:v>
                </c:pt>
                <c:pt idx="1639">
                  <c:v>-3.9952209590320298E-5</c:v>
                </c:pt>
                <c:pt idx="1640">
                  <c:v>-1.15131956461228E-4</c:v>
                </c:pt>
                <c:pt idx="1641">
                  <c:v>-1.6147619060961601E-4</c:v>
                </c:pt>
                <c:pt idx="1642">
                  <c:v>-1.6737771109426501E-4</c:v>
                </c:pt>
                <c:pt idx="1643">
                  <c:v>-1.3135844549941799E-4</c:v>
                </c:pt>
                <c:pt idx="1644">
                  <c:v>-6.2439642340607004E-5</c:v>
                </c:pt>
                <c:pt idx="1645">
                  <c:v>2.2117556589829098E-5</c:v>
                </c:pt>
                <c:pt idx="1646">
                  <c:v>1.01135276264982E-4</c:v>
                </c:pt>
                <c:pt idx="1647">
                  <c:v>1.5482303860186601E-4</c:v>
                </c:pt>
                <c:pt idx="1648">
                  <c:v>1.6973441046850901E-4</c:v>
                </c:pt>
                <c:pt idx="1649">
                  <c:v>1.4213474627747599E-4</c:v>
                </c:pt>
                <c:pt idx="1650">
                  <c:v>7.8936553141298002E-5</c:v>
                </c:pt>
                <c:pt idx="1651">
                  <c:v>-4.0317894159432799E-6</c:v>
                </c:pt>
                <c:pt idx="1652">
                  <c:v>-8.5990345302555898E-5</c:v>
                </c:pt>
                <c:pt idx="1653">
                  <c:v>-1.4641208576276899E-4</c:v>
                </c:pt>
                <c:pt idx="1654">
                  <c:v>-1.7016401106905701E-4</c:v>
                </c:pt>
                <c:pt idx="1655">
                  <c:v>-1.51297304182213E-4</c:v>
                </c:pt>
                <c:pt idx="1656">
                  <c:v>-9.4537248882599906E-5</c:v>
                </c:pt>
                <c:pt idx="1657">
                  <c:v>-1.4099753133824301E-5</c:v>
                </c:pt>
                <c:pt idx="1658">
                  <c:v>6.9869113255835704E-5</c:v>
                </c:pt>
                <c:pt idx="1659">
                  <c:v>1.3633882679406001E-4</c:v>
                </c:pt>
                <c:pt idx="1660">
                  <c:v>1.6866163537703499E-4</c:v>
                </c:pt>
                <c:pt idx="1661">
                  <c:v>1.5874209107900601E-4</c:v>
                </c:pt>
                <c:pt idx="1662">
                  <c:v>1.09064605305801E-4</c:v>
                </c:pt>
                <c:pt idx="1663">
                  <c:v>3.2071212546067699E-5</c:v>
                </c:pt>
                <c:pt idx="1664">
                  <c:v>-5.29546143511876E-5</c:v>
                </c:pt>
                <c:pt idx="1665">
                  <c:v>-1.2471762957761001E-4</c:v>
                </c:pt>
                <c:pt idx="1666">
                  <c:v>-1.6524434078431599E-4</c:v>
                </c:pt>
                <c:pt idx="1667">
                  <c:v>-1.6438458174012201E-4</c:v>
                </c:pt>
                <c:pt idx="1668">
                  <c:v>-1.22353684431204E-4</c:v>
                </c:pt>
                <c:pt idx="1669">
                  <c:v>-4.9678547829338697E-5</c:v>
                </c:pt>
                <c:pt idx="1670">
                  <c:v>3.54388892597216E-5</c:v>
                </c:pt>
                <c:pt idx="1671">
                  <c:v>1.11680436686776E-4</c:v>
                </c:pt>
                <c:pt idx="1672">
                  <c:v>1.59950925930497E-4</c:v>
                </c:pt>
                <c:pt idx="1673">
                  <c:v>1.6816071351141799E-4</c:v>
                </c:pt>
                <c:pt idx="1674">
                  <c:v>1.34253607200074E-4</c:v>
                </c:pt>
                <c:pt idx="1675">
                  <c:v>6.6721852116557206E-5</c:v>
                </c:pt>
                <c:pt idx="1676">
                  <c:v>-1.7520804741872602E-5</c:v>
                </c:pt>
                <c:pt idx="1677">
                  <c:v>-9.7375267361518702E-5</c:v>
                </c:pt>
                <c:pt idx="1678">
                  <c:v>-1.52841490198169E-4</c:v>
                </c:pt>
                <c:pt idx="1679">
                  <c:v>-1.7002761365491901E-4</c:v>
                </c:pt>
                <c:pt idx="1680">
                  <c:v>-1.4462926649705599E-4</c:v>
                </c:pt>
                <c:pt idx="1681">
                  <c:v>-8.3007622330173803E-5</c:v>
                </c:pt>
                <c:pt idx="1682">
                  <c:v>-5.9620420879503605E-7</c:v>
                </c:pt>
                <c:pt idx="1683">
                  <c:v>8.1964536955258905E-5</c:v>
                </c:pt>
                <c:pt idx="1684">
                  <c:v>1.4399675136779499E-4</c:v>
                </c:pt>
                <c:pt idx="1685">
                  <c:v>1.69964086109275E-4</c:v>
                </c:pt>
                <c:pt idx="1686">
                  <c:v>1.5336286110404499E-4</c:v>
                </c:pt>
                <c:pt idx="1687">
                  <c:v>9.8350956141186996E-5</c:v>
                </c:pt>
                <c:pt idx="1688">
                  <c:v>1.87064440877319E-5</c:v>
                </c:pt>
                <c:pt idx="1689">
                  <c:v>-6.5623212933849798E-5</c:v>
                </c:pt>
                <c:pt idx="1690">
                  <c:v>-1.3351712917929101E-4</c:v>
                </c:pt>
                <c:pt idx="1691">
                  <c:v>-1.67970852141642E-4</c:v>
                </c:pt>
                <c:pt idx="1692">
                  <c:v>-1.60355233169602E-4</c:v>
                </c:pt>
                <c:pt idx="1693">
                  <c:v>-1.1257765127858999E-4</c:v>
                </c:pt>
                <c:pt idx="1694">
                  <c:v>-3.6604298243808099E-5</c:v>
                </c:pt>
                <c:pt idx="1695">
                  <c:v>4.85368283627162E-5</c:v>
                </c:pt>
                <c:pt idx="1696">
                  <c:v>1.21521605205174E-4</c:v>
                </c:pt>
                <c:pt idx="1697">
                  <c:v>1.64070542158689E-4</c:v>
                </c:pt>
                <c:pt idx="1698">
                  <c:v>1.6552699400881001E-4</c:v>
                </c:pt>
                <c:pt idx="1699">
                  <c:v>1.2552618335450201E-4</c:v>
                </c:pt>
                <c:pt idx="1700">
                  <c:v>5.4086561371153003E-5</c:v>
                </c:pt>
                <c:pt idx="1701">
                  <c:v>-3.0899375436269398E-5</c:v>
                </c:pt>
                <c:pt idx="1702">
                  <c:v>-1.08146371979869E-4</c:v>
                </c:pt>
                <c:pt idx="1703">
                  <c:v>-1.5830743876972601E-4</c:v>
                </c:pt>
                <c:pt idx="1704">
                  <c:v>-1.68819425451652E-4</c:v>
                </c:pt>
                <c:pt idx="1705">
                  <c:v>-1.3704953974952899E-4</c:v>
                </c:pt>
                <c:pt idx="1706">
                  <c:v>-7.0954746623516198E-5</c:v>
                </c:pt>
                <c:pt idx="1707">
                  <c:v>1.29111029656484E-5</c:v>
                </c:pt>
                <c:pt idx="1708">
                  <c:v>9.3543286722398505E-5</c:v>
                </c:pt>
                <c:pt idx="1709">
                  <c:v>1.50746974019102E-4</c:v>
                </c:pt>
                <c:pt idx="1710">
                  <c:v>1.7019514650638799E-4</c:v>
                </c:pt>
                <c:pt idx="1711">
                  <c:v>1.4701688873711201E-4</c:v>
                </c:pt>
                <c:pt idx="1712">
                  <c:v>8.70173391570622E-5</c:v>
                </c:pt>
                <c:pt idx="1713">
                  <c:v>5.2237571687436902E-6</c:v>
                </c:pt>
                <c:pt idx="1714">
                  <c:v>-7.7878147208323401E-5</c:v>
                </c:pt>
                <c:pt idx="1715">
                  <c:v>-1.4147498649611499E-4</c:v>
                </c:pt>
                <c:pt idx="1716">
                  <c:v>-1.69638537768855E-4</c:v>
                </c:pt>
                <c:pt idx="1717">
                  <c:v>-1.55315064896299E-4</c:v>
                </c:pt>
                <c:pt idx="1718">
                  <c:v>-1.02091970515752E-4</c:v>
                </c:pt>
                <c:pt idx="1719">
                  <c:v>-2.3299308786929899E-5</c:v>
                </c:pt>
                <c:pt idx="1720">
                  <c:v>6.1328809365997095E-5</c:v>
                </c:pt>
                <c:pt idx="1721">
                  <c:v>1.3059674675689801E-4</c:v>
                </c:pt>
                <c:pt idx="1722">
                  <c:v>1.6715591875913401E-4</c:v>
                </c:pt>
                <c:pt idx="1723">
                  <c:v>1.6184985394810899E-4</c:v>
                </c:pt>
                <c:pt idx="1724">
                  <c:v>1.16007489172179E-4</c:v>
                </c:pt>
                <c:pt idx="1725">
                  <c:v>4.1110329074861298E-5</c:v>
                </c:pt>
                <c:pt idx="1726">
                  <c:v>-4.4083167969222201E-5</c:v>
                </c:pt>
                <c:pt idx="1727">
                  <c:v>-1.18235762123293E-4</c:v>
                </c:pt>
                <c:pt idx="1728">
                  <c:v>-1.6277547617216901E-4</c:v>
                </c:pt>
                <c:pt idx="1729">
                  <c:v>-1.6654706242798001E-4</c:v>
                </c:pt>
                <c:pt idx="1730">
                  <c:v>-1.2860590371573799E-4</c:v>
                </c:pt>
                <c:pt idx="1731">
                  <c:v>-5.84545986047832E-5</c:v>
                </c:pt>
                <c:pt idx="1732">
                  <c:v>2.6337023352742499E-5</c:v>
                </c:pt>
                <c:pt idx="1733">
                  <c:v>1.04532374428542E-4</c:v>
                </c:pt>
                <c:pt idx="1734">
                  <c:v>1.5654694385694199E-4</c:v>
                </c:pt>
                <c:pt idx="1735">
                  <c:v>1.6935336004963601E-4</c:v>
                </c:pt>
                <c:pt idx="1736">
                  <c:v>1.3974417662592501E-4</c:v>
                </c:pt>
                <c:pt idx="1737">
                  <c:v>7.5135197256317906E-5</c:v>
                </c:pt>
                <c:pt idx="1738">
                  <c:v>-8.2918583710593093E-6</c:v>
                </c:pt>
                <c:pt idx="1739">
                  <c:v>-8.9642166630450005E-5</c:v>
                </c:pt>
                <c:pt idx="1740">
                  <c:v>-1.4854103815761501E-4</c:v>
                </c:pt>
                <c:pt idx="1741">
                  <c:v>-1.70236885196504E-4</c:v>
                </c:pt>
                <c:pt idx="1742">
                  <c:v>-1.4929584826496399E-4</c:v>
                </c:pt>
                <c:pt idx="1743">
                  <c:v>-9.0962739971260401E-5</c:v>
                </c:pt>
                <c:pt idx="1744">
                  <c:v>-9.8474491598831192E-6</c:v>
                </c:pt>
                <c:pt idx="1745">
                  <c:v>7.3734196382726496E-5</c:v>
                </c:pt>
                <c:pt idx="1746">
                  <c:v>1.3884865502753599E-4</c:v>
                </c:pt>
                <c:pt idx="1747">
                  <c:v>1.6918760666617699E-4</c:v>
                </c:pt>
                <c:pt idx="1748">
                  <c:v>1.5715247265156101E-4</c:v>
                </c:pt>
                <c:pt idx="1749">
                  <c:v>1.05757526958199E-4</c:v>
                </c:pt>
                <c:pt idx="1750">
                  <c:v>2.7874952566089298E-5</c:v>
                </c:pt>
                <c:pt idx="1751">
                  <c:v>-5.6989076619849001E-5</c:v>
                </c:pt>
                <c:pt idx="1752">
                  <c:v>-1.2757983803178099E-4</c:v>
                </c:pt>
                <c:pt idx="1753">
                  <c:v>-1.66217437560798E-4</c:v>
                </c:pt>
                <c:pt idx="1754">
                  <c:v>-1.6322484871458999E-4</c:v>
                </c:pt>
                <c:pt idx="1755">
                  <c:v>-1.19351583934365E-4</c:v>
                </c:pt>
                <c:pt idx="1756">
                  <c:v>-4.5585974554304502E-5</c:v>
                </c:pt>
                <c:pt idx="1757">
                  <c:v>3.95969249477371E-5</c:v>
                </c:pt>
                <c:pt idx="1758">
                  <c:v>1.14862528955128E-4</c:v>
                </c:pt>
                <c:pt idx="1759">
                  <c:v>1.6136010003031E-4</c:v>
                </c:pt>
                <c:pt idx="1760">
                  <c:v>1.6744403304751299E-4</c:v>
                </c:pt>
                <c:pt idx="1761">
                  <c:v>1.3159056924059699E-4</c:v>
                </c:pt>
                <c:pt idx="1762">
                  <c:v>6.2779431038748697E-5</c:v>
                </c:pt>
                <c:pt idx="1763">
                  <c:v>-2.17552051220709E-5</c:v>
                </c:pt>
                <c:pt idx="1764">
                  <c:v>-1.00841115200573E-4</c:v>
                </c:pt>
                <c:pt idx="1765">
                  <c:v>-1.5467074240423001E-4</c:v>
                </c:pt>
                <c:pt idx="1766">
                  <c:v>-1.6976212266512101E-4</c:v>
                </c:pt>
                <c:pt idx="1767">
                  <c:v>-1.4233552617678099E-4</c:v>
                </c:pt>
                <c:pt idx="1768">
                  <c:v>-7.9260114171966095E-5</c:v>
                </c:pt>
                <c:pt idx="1769">
                  <c:v>3.6664851212690402E-6</c:v>
                </c:pt>
                <c:pt idx="1770">
                  <c:v>8.5674790470660099E-5</c:v>
                </c:pt>
                <c:pt idx="1771">
                  <c:v>1.4622531305885999E-4</c:v>
                </c:pt>
                <c:pt idx="1772">
                  <c:v>1.7015279887548301E-4</c:v>
                </c:pt>
                <c:pt idx="1773">
                  <c:v>1.5146446066240899E-4</c:v>
                </c:pt>
                <c:pt idx="1774">
                  <c:v>9.4840908659137997E-5</c:v>
                </c:pt>
                <c:pt idx="1775">
                  <c:v>1.44638627319019E-5</c:v>
                </c:pt>
                <c:pt idx="1776">
                  <c:v>-6.9535747343828997E-5</c:v>
                </c:pt>
                <c:pt idx="1777">
                  <c:v>-1.36119698128838E-4</c:v>
                </c:pt>
                <c:pt idx="1778">
                  <c:v>-1.6861162609217801E-4</c:v>
                </c:pt>
                <c:pt idx="1779">
                  <c:v>-1.5887372631014299E-4</c:v>
                </c:pt>
                <c:pt idx="1780">
                  <c:v>-1.09344916192687E-4</c:v>
                </c:pt>
                <c:pt idx="1781">
                  <c:v>-3.2429993488159E-5</c:v>
                </c:pt>
                <c:pt idx="1782">
                  <c:v>5.26072222665525E-5</c:v>
                </c:pt>
                <c:pt idx="1783">
                  <c:v>1.2446863285309201E-4</c:v>
                </c:pt>
                <c:pt idx="1784">
                  <c:v>1.6515610219423399E-4</c:v>
                </c:pt>
                <c:pt idx="1785">
                  <c:v>1.6447920118675501E-4</c:v>
                </c:pt>
                <c:pt idx="1786">
                  <c:v>1.2260746388716601E-4</c:v>
                </c:pt>
                <c:pt idx="1787">
                  <c:v>5.0027926655550498E-5</c:v>
                </c:pt>
                <c:pt idx="1788">
                  <c:v>-3.5081415157673503E-5</c:v>
                </c:pt>
                <c:pt idx="1789">
                  <c:v>-1.11404398915358E-4</c:v>
                </c:pt>
                <c:pt idx="1790">
                  <c:v>-1.5982545986197399E-4</c:v>
                </c:pt>
                <c:pt idx="1791">
                  <c:v>-1.68217242900988E-4</c:v>
                </c:pt>
                <c:pt idx="1792">
                  <c:v>-1.3447797391143501E-4</c:v>
                </c:pt>
                <c:pt idx="1793">
                  <c:v>-6.7057862114979196E-5</c:v>
                </c:pt>
                <c:pt idx="1794">
                  <c:v>1.7157307244948899E-5</c:v>
                </c:pt>
                <c:pt idx="1795">
                  <c:v>9.7075322569172695E-5</c:v>
                </c:pt>
                <c:pt idx="1796">
                  <c:v>1.5268022114436601E-4</c:v>
                </c:pt>
                <c:pt idx="1797">
                  <c:v>1.7004541117462499E-4</c:v>
                </c:pt>
                <c:pt idx="1798">
                  <c:v>1.44821673091052E-4</c:v>
                </c:pt>
                <c:pt idx="1799">
                  <c:v>8.3326448573390504E-5</c:v>
                </c:pt>
                <c:pt idx="1800">
                  <c:v>9.6159809076401005E-7</c:v>
                </c:pt>
                <c:pt idx="1801">
                  <c:v>-8.1644090599015804E-5</c:v>
                </c:pt>
                <c:pt idx="1802">
                  <c:v>-1.4380151031510399E-4</c:v>
                </c:pt>
                <c:pt idx="1803">
                  <c:v>-1.6994294969297001E-4</c:v>
                </c:pt>
                <c:pt idx="1804">
                  <c:v>-1.5352112307071E-4</c:v>
                </c:pt>
                <c:pt idx="1805">
                  <c:v>-9.86489787994854E-5</c:v>
                </c:pt>
                <c:pt idx="1806">
                  <c:v>-1.9069585814094201E-5</c:v>
                </c:pt>
                <c:pt idx="1807">
                  <c:v>6.5285903237558595E-5</c:v>
                </c:pt>
                <c:pt idx="1808">
                  <c:v>1.33290132819024E-4</c:v>
                </c:pt>
                <c:pt idx="1809">
                  <c:v>1.6791102176401201E-4</c:v>
                </c:pt>
                <c:pt idx="1810">
                  <c:v>1.6047755366384699E-4</c:v>
                </c:pt>
                <c:pt idx="1811">
                  <c:v>1.1285148671810401E-4</c:v>
                </c:pt>
                <c:pt idx="1812">
                  <c:v>3.69610648440143E-5</c:v>
                </c:pt>
                <c:pt idx="1813">
                  <c:v>-4.8186485010059203E-5</c:v>
                </c:pt>
                <c:pt idx="1814">
                  <c:v>-1.21265430766112E-4</c:v>
                </c:pt>
                <c:pt idx="1815">
                  <c:v>-1.6397269711067501E-4</c:v>
                </c:pt>
                <c:pt idx="1816">
                  <c:v>-1.6561198425110599E-4</c:v>
                </c:pt>
                <c:pt idx="1817">
                  <c:v>-1.25772722553685E-4</c:v>
                </c:pt>
                <c:pt idx="1818">
                  <c:v>-5.4432902255368098E-5</c:v>
                </c:pt>
                <c:pt idx="1819">
                  <c:v>3.0539976090016397E-5</c:v>
                </c:pt>
                <c:pt idx="1820">
                  <c:v>1.07863927967399E-4</c:v>
                </c:pt>
                <c:pt idx="1821">
                  <c:v>1.5817268994611699E-4</c:v>
                </c:pt>
                <c:pt idx="1822">
                  <c:v>1.68866120495699E-4</c:v>
                </c:pt>
                <c:pt idx="1823">
                  <c:v>1.37265983597774E-4</c:v>
                </c:pt>
                <c:pt idx="1824">
                  <c:v>7.1286729571447006E-5</c:v>
                </c:pt>
                <c:pt idx="1825">
                  <c:v>-1.2546728106814E-5</c:v>
                </c:pt>
                <c:pt idx="1826">
                  <c:v>-9.3237779896473006E-5</c:v>
                </c:pt>
                <c:pt idx="1827">
                  <c:v>-1.50576851305866E-4</c:v>
                </c:pt>
                <c:pt idx="1828">
                  <c:v>-1.7020301619473499E-4</c:v>
                </c:pt>
                <c:pt idx="1829">
                  <c:v>-1.4720077981477601E-4</c:v>
                </c:pt>
                <c:pt idx="1830">
                  <c:v>-8.7331194962864898E-5</c:v>
                </c:pt>
                <c:pt idx="1831">
                  <c:v>-5.5889705691018003E-6</c:v>
                </c:pt>
                <c:pt idx="1832">
                  <c:v>7.7553046175148999E-5</c:v>
                </c:pt>
                <c:pt idx="1833">
                  <c:v>1.41271421400663E-4</c:v>
                </c:pt>
                <c:pt idx="1834">
                  <c:v>1.69607492752108E-4</c:v>
                </c:pt>
                <c:pt idx="1835">
                  <c:v>1.5546431537529E-4</c:v>
                </c:pt>
                <c:pt idx="1836">
                  <c:v>1.0238413578213499E-4</c:v>
                </c:pt>
                <c:pt idx="1837">
                  <c:v>2.3661214237278199E-5</c:v>
                </c:pt>
                <c:pt idx="1838">
                  <c:v>-6.0987805196822301E-5</c:v>
                </c:pt>
                <c:pt idx="1839">
                  <c:v>-1.3036205047850199E-4</c:v>
                </c:pt>
                <c:pt idx="1840">
                  <c:v>-1.6708631151039299E-4</c:v>
                </c:pt>
                <c:pt idx="1841">
                  <c:v>-1.6196276929628E-4</c:v>
                </c:pt>
                <c:pt idx="1842">
                  <c:v>-1.1627464676783799E-4</c:v>
                </c:pt>
                <c:pt idx="1843">
                  <c:v>-4.1464817640849498E-5</c:v>
                </c:pt>
                <c:pt idx="1844">
                  <c:v>4.3730132293343702E-5</c:v>
                </c:pt>
                <c:pt idx="1845">
                  <c:v>1.1797259931262299E-4</c:v>
                </c:pt>
                <c:pt idx="1846">
                  <c:v>1.6266809698518199E-4</c:v>
                </c:pt>
                <c:pt idx="1847">
                  <c:v>1.6662236064819E-4</c:v>
                </c:pt>
                <c:pt idx="1848">
                  <c:v>1.2884502043677699E-4</c:v>
                </c:pt>
                <c:pt idx="1849">
                  <c:v>5.8797645560494601E-5</c:v>
                </c:pt>
                <c:pt idx="1850">
                  <c:v>-2.59759644005257E-5</c:v>
                </c:pt>
                <c:pt idx="1851">
                  <c:v>-1.0424373293425001E-4</c:v>
                </c:pt>
                <c:pt idx="1852">
                  <c:v>-1.56403011873421E-4</c:v>
                </c:pt>
                <c:pt idx="1853">
                  <c:v>-1.6939018623504901E-4</c:v>
                </c:pt>
                <c:pt idx="1854">
                  <c:v>-1.39952537633682E-4</c:v>
                </c:pt>
                <c:pt idx="1855">
                  <c:v>-7.5462907779448105E-5</c:v>
                </c:pt>
                <c:pt idx="1856">
                  <c:v>7.9268754660422305E-6</c:v>
                </c:pt>
                <c:pt idx="1857">
                  <c:v>8.9331323576297107E-5</c:v>
                </c:pt>
                <c:pt idx="1858">
                  <c:v>1.4836218752556899E-4</c:v>
                </c:pt>
                <c:pt idx="1859">
                  <c:v>1.7023482123686999E-4</c:v>
                </c:pt>
                <c:pt idx="1860">
                  <c:v>1.4947108790923599E-4</c:v>
                </c:pt>
                <c:pt idx="1861">
                  <c:v>9.1271393363422606E-5</c:v>
                </c:pt>
                <c:pt idx="1862">
                  <c:v>1.02122121431219E-5</c:v>
                </c:pt>
                <c:pt idx="1863">
                  <c:v>-7.3404680960388504E-5</c:v>
                </c:pt>
                <c:pt idx="1864">
                  <c:v>-1.3863691634778799E-4</c:v>
                </c:pt>
                <c:pt idx="1865">
                  <c:v>-1.69146675994895E-4</c:v>
                </c:pt>
                <c:pt idx="1866">
                  <c:v>-1.57292601329281E-4</c:v>
                </c:pt>
                <c:pt idx="1867">
                  <c:v>-1.06043618888292E-4</c:v>
                </c:pt>
                <c:pt idx="1868">
                  <c:v>-2.8235354249877801E-5</c:v>
                </c:pt>
                <c:pt idx="1869">
                  <c:v>5.66446300198398E-5</c:v>
                </c:pt>
                <c:pt idx="1870">
                  <c:v>1.2733761530331499E-4</c:v>
                </c:pt>
                <c:pt idx="1871">
                  <c:v>1.6613810488885899E-4</c:v>
                </c:pt>
                <c:pt idx="1872">
                  <c:v>1.6332827545901101E-4</c:v>
                </c:pt>
                <c:pt idx="1873">
                  <c:v>1.19611866225392E-4</c:v>
                </c:pt>
                <c:pt idx="1874">
                  <c:v>4.5937923077475599E-5</c:v>
                </c:pt>
                <c:pt idx="1875">
                  <c:v>-3.9241457883380103E-5</c:v>
                </c:pt>
                <c:pt idx="1876">
                  <c:v>-1.14592572281012E-4</c:v>
                </c:pt>
                <c:pt idx="1877">
                  <c:v>-1.6124326607015499E-4</c:v>
                </c:pt>
                <c:pt idx="1878">
                  <c:v>-1.6750958359142601E-4</c:v>
                </c:pt>
                <c:pt idx="1879">
                  <c:v>-1.3182208674820999E-4</c:v>
                </c:pt>
                <c:pt idx="1880">
                  <c:v>-6.3118930514048397E-5</c:v>
                </c:pt>
                <c:pt idx="1881">
                  <c:v>2.1392753428774601E-5</c:v>
                </c:pt>
                <c:pt idx="1882">
                  <c:v>1.00546489564353E-4</c:v>
                </c:pt>
                <c:pt idx="1883">
                  <c:v>1.5451773364340201E-4</c:v>
                </c:pt>
                <c:pt idx="1884">
                  <c:v>1.6978905277303301E-4</c:v>
                </c:pt>
                <c:pt idx="1885">
                  <c:v>1.42535650340843E-4</c:v>
                </c:pt>
                <c:pt idx="1886">
                  <c:v>7.9583310053809206E-5</c:v>
                </c:pt>
                <c:pt idx="1887">
                  <c:v>-3.3011639352146398E-6</c:v>
                </c:pt>
                <c:pt idx="1888">
                  <c:v>-8.5358840937729694E-5</c:v>
                </c:pt>
                <c:pt idx="1889">
                  <c:v>-1.4603786669958399E-4</c:v>
                </c:pt>
                <c:pt idx="1890">
                  <c:v>-1.7014080279337601E-4</c:v>
                </c:pt>
                <c:pt idx="1891">
                  <c:v>-1.5163091935065299E-4</c:v>
                </c:pt>
                <c:pt idx="1892">
                  <c:v>-9.5144131506626399E-5</c:v>
                </c:pt>
                <c:pt idx="1893">
                  <c:v>-1.48279056954241E-5</c:v>
                </c:pt>
                <c:pt idx="1894">
                  <c:v>6.9202061082845995E-5</c:v>
                </c:pt>
                <c:pt idx="1895">
                  <c:v>1.3589994236449699E-4</c:v>
                </c:pt>
                <c:pt idx="1896">
                  <c:v>1.6856084001892399E-4</c:v>
                </c:pt>
                <c:pt idx="1897">
                  <c:v>1.59004629615075E-4</c:v>
                </c:pt>
                <c:pt idx="1898">
                  <c:v>1.0962472333102099E-4</c:v>
                </c:pt>
                <c:pt idx="1899">
                  <c:v>3.2788625026301601E-5</c:v>
                </c:pt>
                <c:pt idx="1900">
                  <c:v>-5.2259587822117698E-5</c:v>
                </c:pt>
                <c:pt idx="1901">
                  <c:v>-1.2421906270554099E-4</c:v>
                </c:pt>
                <c:pt idx="1902">
                  <c:v>-1.65067102735242E-4</c:v>
                </c:pt>
                <c:pt idx="1903">
                  <c:v>-1.6457306288293901E-4</c:v>
                </c:pt>
                <c:pt idx="1904">
                  <c:v>-1.22860678494441E-4</c:v>
                </c:pt>
                <c:pt idx="1905">
                  <c:v>-5.0377075004695199E-5</c:v>
                </c:pt>
                <c:pt idx="1906">
                  <c:v>3.4723779436661602E-5</c:v>
                </c:pt>
                <c:pt idx="1907">
                  <c:v>1.11127847907417E-4</c:v>
                </c:pt>
                <c:pt idx="1908">
                  <c:v>1.59699257482642E-4</c:v>
                </c:pt>
                <c:pt idx="1909">
                  <c:v>1.6827299731907001E-4</c:v>
                </c:pt>
                <c:pt idx="1910">
                  <c:v>1.3470172108704799E-4</c:v>
                </c:pt>
                <c:pt idx="1911">
                  <c:v>6.7393563179963503E-5</c:v>
                </c:pt>
                <c:pt idx="1912">
                  <c:v>-1.6793730704856499E-5</c:v>
                </c:pt>
                <c:pt idx="1913">
                  <c:v>-9.6774930553903199E-5</c:v>
                </c:pt>
                <c:pt idx="1914">
                  <c:v>-1.5251824869764099E-4</c:v>
                </c:pt>
                <c:pt idx="1915">
                  <c:v>-1.7006242530053E-4</c:v>
                </c:pt>
                <c:pt idx="1916">
                  <c:v>-1.4501341249620699E-4</c:v>
                </c:pt>
                <c:pt idx="1917">
                  <c:v>-8.3644890934308995E-5</c:v>
                </c:pt>
                <c:pt idx="1918">
                  <c:v>-1.3269875426810499E-6</c:v>
                </c:pt>
                <c:pt idx="1919">
                  <c:v>8.1323268111044305E-5</c:v>
                </c:pt>
                <c:pt idx="1920">
                  <c:v>1.4360560677342899E-4</c:v>
                </c:pt>
                <c:pt idx="1921">
                  <c:v>1.6992103035490101E-4</c:v>
                </c:pt>
                <c:pt idx="1922">
                  <c:v>1.5367867777044399E-4</c:v>
                </c:pt>
                <c:pt idx="1923">
                  <c:v>9.8946546985075897E-5</c:v>
                </c:pt>
                <c:pt idx="1924">
                  <c:v>1.9432639687481099E-5</c:v>
                </c:pt>
                <c:pt idx="1925">
                  <c:v>-6.49482927711881E-5</c:v>
                </c:pt>
                <c:pt idx="1926">
                  <c:v>-1.3306252239535501E-4</c:v>
                </c:pt>
                <c:pt idx="1927">
                  <c:v>-1.67850417825646E-4</c:v>
                </c:pt>
                <c:pt idx="1928">
                  <c:v>-1.6059913484310699E-4</c:v>
                </c:pt>
                <c:pt idx="1929">
                  <c:v>-1.1312480225440901E-4</c:v>
                </c:pt>
                <c:pt idx="1930">
                  <c:v>-3.7317661165770497E-5</c:v>
                </c:pt>
                <c:pt idx="1931">
                  <c:v>4.7835919663798598E-5</c:v>
                </c:pt>
                <c:pt idx="1932">
                  <c:v>1.21008697661067E-4</c:v>
                </c:pt>
                <c:pt idx="1933">
                  <c:v>1.6387409664566201E-4</c:v>
                </c:pt>
                <c:pt idx="1934">
                  <c:v>1.65696211524259E-4</c:v>
                </c:pt>
                <c:pt idx="1935">
                  <c:v>1.2601868232193499E-4</c:v>
                </c:pt>
                <c:pt idx="1936">
                  <c:v>5.4778992368933701E-5</c:v>
                </c:pt>
                <c:pt idx="1937">
                  <c:v>-3.0180436047065001E-5</c:v>
                </c:pt>
                <c:pt idx="1938">
                  <c:v>-1.07580987029243E-4</c:v>
                </c:pt>
                <c:pt idx="1939">
                  <c:v>-1.5803721242595601E-4</c:v>
                </c:pt>
                <c:pt idx="1940">
                  <c:v>-1.6891203757889899E-4</c:v>
                </c:pt>
                <c:pt idx="1941">
                  <c:v>-1.3748179506599899E-4</c:v>
                </c:pt>
                <c:pt idx="1942">
                  <c:v>-7.1618384103681998E-5</c:v>
                </c:pt>
                <c:pt idx="1943">
                  <c:v>1.21822954456022E-5</c:v>
                </c:pt>
                <c:pt idx="1944">
                  <c:v>9.2931843527061198E-5</c:v>
                </c:pt>
                <c:pt idx="1945">
                  <c:v>1.5040603488986401E-4</c:v>
                </c:pt>
                <c:pt idx="1946">
                  <c:v>1.7021010176320001E-4</c:v>
                </c:pt>
                <c:pt idx="1947">
                  <c:v>1.4738399274313001E-4</c:v>
                </c:pt>
                <c:pt idx="1948">
                  <c:v>8.7644648436630105E-5</c:v>
                </c:pt>
                <c:pt idx="1949">
                  <c:v>5.9541582212503199E-6</c:v>
                </c:pt>
                <c:pt idx="1950">
                  <c:v>-7.7227587857557606E-5</c:v>
                </c:pt>
                <c:pt idx="1951">
                  <c:v>-1.41067205472266E-4</c:v>
                </c:pt>
                <c:pt idx="1952">
                  <c:v>-1.69575666359037E-4</c:v>
                </c:pt>
                <c:pt idx="1953">
                  <c:v>-1.5561284963512499E-4</c:v>
                </c:pt>
                <c:pt idx="1954">
                  <c:v>-1.02675829368062E-4</c:v>
                </c:pt>
                <c:pt idx="1955">
                  <c:v>-2.40230106811649E-5</c:v>
                </c:pt>
                <c:pt idx="1956">
                  <c:v>6.0646520058768898E-5</c:v>
                </c:pt>
                <c:pt idx="1957">
                  <c:v>1.3012675362628699E-4</c:v>
                </c:pt>
                <c:pt idx="1958">
                  <c:v>1.6701593450032799E-4</c:v>
                </c:pt>
                <c:pt idx="1959">
                  <c:v>1.6207493848712499E-4</c:v>
                </c:pt>
                <c:pt idx="1960">
                  <c:v>1.16541268689897E-4</c:v>
                </c:pt>
                <c:pt idx="1961">
                  <c:v>4.1819115179741701E-5</c:v>
                </c:pt>
                <c:pt idx="1962">
                  <c:v>-4.3376895154136802E-5</c:v>
                </c:pt>
                <c:pt idx="1963">
                  <c:v>-1.1770889300594001E-4</c:v>
                </c:pt>
                <c:pt idx="1964">
                  <c:v>-1.62559968391447E-4</c:v>
                </c:pt>
                <c:pt idx="1965">
                  <c:v>-1.6669689124448501E-4</c:v>
                </c:pt>
                <c:pt idx="1966">
                  <c:v>-1.29083543572905E-4</c:v>
                </c:pt>
                <c:pt idx="1967">
                  <c:v>-5.9140421637323003E-5</c:v>
                </c:pt>
                <c:pt idx="1968">
                  <c:v>2.56147857778671E-5</c:v>
                </c:pt>
                <c:pt idx="1969">
                  <c:v>1.03954611192395E-4</c:v>
                </c:pt>
                <c:pt idx="1970">
                  <c:v>1.56258359346199E-4</c:v>
                </c:pt>
                <c:pt idx="1971">
                  <c:v>1.6942623204526099E-4</c:v>
                </c:pt>
                <c:pt idx="1972">
                  <c:v>1.4016025388455001E-4</c:v>
                </c:pt>
                <c:pt idx="1973">
                  <c:v>7.5790270647362599E-5</c:v>
                </c:pt>
                <c:pt idx="1974">
                  <c:v>-7.5618560421618798E-6</c:v>
                </c:pt>
                <c:pt idx="1975">
                  <c:v>-8.9020068975577594E-5</c:v>
                </c:pt>
                <c:pt idx="1976">
                  <c:v>-1.48182653393644E-4</c:v>
                </c:pt>
                <c:pt idx="1977">
                  <c:v>-1.7023197301082899E-4</c:v>
                </c:pt>
                <c:pt idx="1978">
                  <c:v>-1.4964563894495999E-4</c:v>
                </c:pt>
                <c:pt idx="1979">
                  <c:v>-9.1579626271178605E-5</c:v>
                </c:pt>
                <c:pt idx="1980">
                  <c:v>-1.05769280790241E-5</c:v>
                </c:pt>
                <c:pt idx="1981">
                  <c:v>7.3074827365020095E-5</c:v>
                </c:pt>
                <c:pt idx="1982">
                  <c:v>1.38424538972177E-4</c:v>
                </c:pt>
                <c:pt idx="1983">
                  <c:v>1.6910496607025599E-4</c:v>
                </c:pt>
                <c:pt idx="1984">
                  <c:v>1.5743200536498999E-4</c:v>
                </c:pt>
                <c:pt idx="1985">
                  <c:v>1.06329222278805E-4</c:v>
                </c:pt>
                <c:pt idx="1986">
                  <c:v>2.8595625854287201E-5</c:v>
                </c:pt>
                <c:pt idx="1987">
                  <c:v>-5.62999224598216E-5</c:v>
                </c:pt>
                <c:pt idx="1988">
                  <c:v>-1.2709480593450499E-4</c:v>
                </c:pt>
                <c:pt idx="1989">
                  <c:v>-1.6605800682395599E-4</c:v>
                </c:pt>
                <c:pt idx="1990">
                  <c:v>-1.6343094975526201E-4</c:v>
                </c:pt>
                <c:pt idx="1991">
                  <c:v>-1.19871597468356E-4</c:v>
                </c:pt>
                <c:pt idx="1992">
                  <c:v>-4.6289659966096397E-5</c:v>
                </c:pt>
                <c:pt idx="1993">
                  <c:v>3.88858100348748E-5</c:v>
                </c:pt>
                <c:pt idx="1994">
                  <c:v>1.14322087682559E-4</c:v>
                </c:pt>
                <c:pt idx="1995">
                  <c:v>1.61125689267402E-4</c:v>
                </c:pt>
                <c:pt idx="1996">
                  <c:v>1.6757436242401599E-4</c:v>
                </c:pt>
                <c:pt idx="1997">
                  <c:v>1.32052996955662E-4</c:v>
                </c:pt>
                <c:pt idx="1998">
                  <c:v>6.3458139202442895E-5</c:v>
                </c:pt>
                <c:pt idx="1999">
                  <c:v>-2.1030203179743799E-5</c:v>
                </c:pt>
                <c:pt idx="2000">
                  <c:v>-1.00251400713654E-4</c:v>
                </c:pt>
                <c:pt idx="2001">
                  <c:v>-1.54364013024291E-4</c:v>
                </c:pt>
                <c:pt idx="2002">
                  <c:v>-1.6981520066817901E-4</c:v>
                </c:pt>
                <c:pt idx="2003">
                  <c:v>-1.42735117847698E-4</c:v>
                </c:pt>
                <c:pt idx="2004">
                  <c:v>-7.9906139297874102E-5</c:v>
                </c:pt>
                <c:pt idx="2005">
                  <c:v>2.9358275408028799E-6</c:v>
                </c:pt>
                <c:pt idx="2006">
                  <c:v>8.5042498159334005E-5</c:v>
                </c:pt>
                <c:pt idx="2007">
                  <c:v>1.45849747548502E-4</c:v>
                </c:pt>
                <c:pt idx="2008">
                  <c:v>1.70128022878002E-4</c:v>
                </c:pt>
                <c:pt idx="2009">
                  <c:v>1.51796679480073E-4</c:v>
                </c:pt>
                <c:pt idx="2010">
                  <c:v>9.5446916028127301E-5</c:v>
                </c:pt>
                <c:pt idx="2011">
                  <c:v>1.51918803472562E-5</c:v>
                </c:pt>
                <c:pt idx="2012">
                  <c:v>-6.8868056010168595E-5</c:v>
                </c:pt>
                <c:pt idx="2013">
                  <c:v>-1.3567956051344399E-4</c:v>
                </c:pt>
                <c:pt idx="2014">
                  <c:v>-1.6850927739124001E-4</c:v>
                </c:pt>
                <c:pt idx="2015">
                  <c:v>-1.5913480039073699E-4</c:v>
                </c:pt>
                <c:pt idx="2016">
                  <c:v>-1.09904025431742E-4</c:v>
                </c:pt>
                <c:pt idx="2017">
                  <c:v>-3.31471055082918E-5</c:v>
                </c:pt>
                <c:pt idx="2018">
                  <c:v>5.1911712619423999E-5</c:v>
                </c:pt>
                <c:pt idx="2019">
                  <c:v>1.23968920284719E-4</c:v>
                </c:pt>
                <c:pt idx="2020">
                  <c:v>1.6497734281735799E-4</c:v>
                </c:pt>
                <c:pt idx="2021">
                  <c:v>1.6466616639625699E-4</c:v>
                </c:pt>
                <c:pt idx="2022">
                  <c:v>1.2311332708647799E-4</c:v>
                </c:pt>
                <c:pt idx="2023">
                  <c:v>5.0725991268257798E-5</c:v>
                </c:pt>
                <c:pt idx="2024">
                  <c:v>-3.4365983744302402E-5</c:v>
                </c:pt>
                <c:pt idx="2025">
                  <c:v>-1.10850784937016E-4</c:v>
                </c:pt>
                <c:pt idx="2026">
                  <c:v>-1.5957231937390899E-4</c:v>
                </c:pt>
                <c:pt idx="2027">
                  <c:v>-1.6832797650880501E-4</c:v>
                </c:pt>
                <c:pt idx="2028">
                  <c:v>-1.3492484769611499E-4</c:v>
                </c:pt>
                <c:pt idx="2029">
                  <c:v>-6.7728953764945602E-5</c:v>
                </c:pt>
                <c:pt idx="2030">
                  <c:v>1.64300767965808E-5</c:v>
                </c:pt>
                <c:pt idx="2031">
                  <c:v>9.6474092699606805E-5</c:v>
                </c:pt>
                <c:pt idx="2032">
                  <c:v>1.52355573604194E-4</c:v>
                </c:pt>
                <c:pt idx="2033">
                  <c:v>1.7007865595425101E-4</c:v>
                </c:pt>
                <c:pt idx="2034">
                  <c:v>1.45204483829183E-4</c:v>
                </c:pt>
                <c:pt idx="2035">
                  <c:v>8.3962947945875205E-5</c:v>
                </c:pt>
                <c:pt idx="2036">
                  <c:v>1.69237088120872E-6</c:v>
                </c:pt>
                <c:pt idx="2037">
                  <c:v>-8.1002070969363098E-5</c:v>
                </c:pt>
                <c:pt idx="2038">
                  <c:v>-1.43409041645291E-4</c:v>
                </c:pt>
                <c:pt idx="2039">
                  <c:v>-1.6989832819604901E-4</c:v>
                </c:pt>
                <c:pt idx="2040">
                  <c:v>-1.5383552447739701E-4</c:v>
                </c:pt>
                <c:pt idx="2041">
                  <c:v>-9.9243659327071602E-5</c:v>
                </c:pt>
                <c:pt idx="2042">
                  <c:v>-1.9795604035315001E-5</c:v>
                </c:pt>
                <c:pt idx="2043">
                  <c:v>6.4610383090098306E-5</c:v>
                </c:pt>
                <c:pt idx="2044">
                  <c:v>1.3283429895687799E-4</c:v>
                </c:pt>
                <c:pt idx="2045">
                  <c:v>1.67789040605743E-4</c:v>
                </c:pt>
                <c:pt idx="2046">
                  <c:v>1.6071997614726001E-4</c:v>
                </c:pt>
                <c:pt idx="2047">
                  <c:v>1.13397596628348E-4</c:v>
                </c:pt>
                <c:pt idx="2048">
                  <c:v>3.7674085566248503E-5</c:v>
                </c:pt>
                <c:pt idx="2049">
                  <c:v>-4.7485133938977399E-5</c:v>
                </c:pt>
                <c:pt idx="2050">
                  <c:v>-1.20751407072802E-4</c:v>
                </c:pt>
                <c:pt idx="2051">
                  <c:v>-1.63774741217897E-4</c:v>
                </c:pt>
                <c:pt idx="2052">
                  <c:v>-1.6577967544023601E-4</c:v>
                </c:pt>
                <c:pt idx="2053">
                  <c:v>-1.2626406152612399E-4</c:v>
                </c:pt>
                <c:pt idx="2054">
                  <c:v>-5.51248301174239E-5</c:v>
                </c:pt>
                <c:pt idx="2055">
                  <c:v>2.98207569638047E-5</c:v>
                </c:pt>
                <c:pt idx="2056">
                  <c:v>1.07297550468902E-4</c:v>
                </c:pt>
                <c:pt idx="2057">
                  <c:v>1.5790100683338499E-4</c:v>
                </c:pt>
                <c:pt idx="2058">
                  <c:v>1.68957176489715E-4</c:v>
                </c:pt>
                <c:pt idx="2059">
                  <c:v>1.37696973159967E-4</c:v>
                </c:pt>
                <c:pt idx="2060">
                  <c:v>7.1949708692299396E-5</c:v>
                </c:pt>
                <c:pt idx="2061">
                  <c:v>-1.1817806660942801E-5</c:v>
                </c:pt>
                <c:pt idx="2062">
                  <c:v>-9.2625479023601996E-5</c:v>
                </c:pt>
                <c:pt idx="2063">
                  <c:v>-1.5023452555804401E-4</c:v>
                </c:pt>
                <c:pt idx="2064">
                  <c:v>-1.7021640317914E-4</c:v>
                </c:pt>
                <c:pt idx="2065">
                  <c:v>-1.4756652667811601E-4</c:v>
                </c:pt>
                <c:pt idx="2066">
                  <c:v>-8.7957698134287696E-5</c:v>
                </c:pt>
                <c:pt idx="2067">
                  <c:v>-6.3193184427812502E-6</c:v>
                </c:pt>
                <c:pt idx="2068">
                  <c:v>7.6901773754925394E-5</c:v>
                </c:pt>
                <c:pt idx="2069">
                  <c:v>1.4086233965174101E-4</c:v>
                </c:pt>
                <c:pt idx="2070">
                  <c:v>1.6954305873626401E-4</c:v>
                </c:pt>
                <c:pt idx="2071">
                  <c:v>1.55760666991512E-4</c:v>
                </c:pt>
                <c:pt idx="2072">
                  <c:v>1.02967049929708E-4</c:v>
                </c:pt>
                <c:pt idx="2073">
                  <c:v>2.4384696451805602E-5</c:v>
                </c:pt>
                <c:pt idx="2074">
                  <c:v>-6.0304955524126501E-5</c:v>
                </c:pt>
                <c:pt idx="2075">
                  <c:v>-1.29890857284257E-4</c:v>
                </c:pt>
                <c:pt idx="2076">
                  <c:v>-1.66944788053166E-4</c:v>
                </c:pt>
                <c:pt idx="2077">
                  <c:v>-1.6218636100388299E-4</c:v>
                </c:pt>
                <c:pt idx="2078">
                  <c:v>-1.16807353710039E-4</c:v>
                </c:pt>
                <c:pt idx="2079">
                  <c:v>-4.2173220059300302E-5</c:v>
                </c:pt>
                <c:pt idx="2080">
                  <c:v>4.3023458178953597E-5</c:v>
                </c:pt>
                <c:pt idx="2081">
                  <c:v>1.1744464441813001E-4</c:v>
                </c:pt>
                <c:pt idx="2082">
                  <c:v>1.6245109088910701E-4</c:v>
                </c:pt>
                <c:pt idx="2083">
                  <c:v>1.6677065387350301E-4</c:v>
                </c:pt>
                <c:pt idx="2084">
                  <c:v>1.2932147202525301E-4</c:v>
                </c:pt>
                <c:pt idx="2085">
                  <c:v>5.9482925256109798E-5</c:v>
                </c:pt>
                <c:pt idx="2086">
                  <c:v>-2.52534891487052E-5</c:v>
                </c:pt>
                <c:pt idx="2087">
                  <c:v>-1.03665010534954E-4</c:v>
                </c:pt>
                <c:pt idx="2088">
                  <c:v>-1.5611298694168601E-4</c:v>
                </c:pt>
                <c:pt idx="2089">
                  <c:v>-1.6946149731421201E-4</c:v>
                </c:pt>
                <c:pt idx="2090">
                  <c:v>-1.4036732442158499E-4</c:v>
                </c:pt>
                <c:pt idx="2091">
                  <c:v>-7.6117284351910605E-5</c:v>
                </c:pt>
                <c:pt idx="2092">
                  <c:v>7.1968017810513097E-6</c:v>
                </c:pt>
                <c:pt idx="2093">
                  <c:v>8.8708404262231904E-5</c:v>
                </c:pt>
                <c:pt idx="2094">
                  <c:v>1.4800243658894799E-4</c:v>
                </c:pt>
                <c:pt idx="2095">
                  <c:v>1.70228340531503E-4</c:v>
                </c:pt>
                <c:pt idx="2096">
                  <c:v>1.4981950056798499E-4</c:v>
                </c:pt>
                <c:pt idx="2097">
                  <c:v>9.1887437274509201E-5</c:v>
                </c:pt>
                <c:pt idx="2098">
                  <c:v>1.0941595287355201E-5</c:v>
                </c:pt>
                <c:pt idx="2099">
                  <c:v>-7.2744637116246201E-5</c:v>
                </c:pt>
                <c:pt idx="2100">
                  <c:v>-1.3821152387911699E-4</c:v>
                </c:pt>
                <c:pt idx="2101">
                  <c:v>-1.6906247708441699E-4</c:v>
                </c:pt>
                <c:pt idx="2102">
                  <c:v>-1.5757068411645801E-4</c:v>
                </c:pt>
                <c:pt idx="2103">
                  <c:v>-1.0661433581397401E-4</c:v>
                </c:pt>
                <c:pt idx="2104">
                  <c:v>-2.89557657195579E-5</c:v>
                </c:pt>
                <c:pt idx="2105">
                  <c:v>5.5954955527851403E-5</c:v>
                </c:pt>
                <c:pt idx="2106">
                  <c:v>1.2685141104396699E-4</c:v>
                </c:pt>
                <c:pt idx="2107">
                  <c:v>1.65977143735098E-4</c:v>
                </c:pt>
                <c:pt idx="2108">
                  <c:v>1.63532871130326E-4</c:v>
                </c:pt>
                <c:pt idx="2109">
                  <c:v>1.20130776466683E-4</c:v>
                </c:pt>
                <c:pt idx="2110">
                  <c:v>4.6641183599726002E-5</c:v>
                </c:pt>
                <c:pt idx="2111">
                  <c:v>-3.8529983040679197E-5</c:v>
                </c:pt>
                <c:pt idx="2112">
                  <c:v>-1.14051076405884E-4</c:v>
                </c:pt>
                <c:pt idx="2113">
                  <c:v>-1.6100737016372401E-4</c:v>
                </c:pt>
                <c:pt idx="2114">
                  <c:v>-1.6763836924684801E-4</c:v>
                </c:pt>
                <c:pt idx="2115">
                  <c:v>-1.3228329879915699E-4</c:v>
                </c:pt>
                <c:pt idx="2116">
                  <c:v>-6.3797055541208296E-5</c:v>
                </c:pt>
                <c:pt idx="2117">
                  <c:v>2.0667556045235701E-5</c:v>
                </c:pt>
                <c:pt idx="2118">
                  <c:v>9.9955850007941204E-5</c:v>
                </c:pt>
                <c:pt idx="2119">
                  <c:v>1.54209581255082E-4</c:v>
                </c:pt>
                <c:pt idx="2120">
                  <c:v>1.6984056623009801E-4</c:v>
                </c:pt>
                <c:pt idx="2121">
                  <c:v>1.42933927778405E-4</c:v>
                </c:pt>
                <c:pt idx="2122">
                  <c:v>8.0228600416896897E-5</c:v>
                </c:pt>
                <c:pt idx="2123">
                  <c:v>-2.57047762112699E-6</c:v>
                </c:pt>
                <c:pt idx="2124">
                  <c:v>-8.4725763592854203E-5</c:v>
                </c:pt>
                <c:pt idx="2125">
                  <c:v>-1.45660956472272E-4</c:v>
                </c:pt>
                <c:pt idx="2126">
                  <c:v>-1.7011445918823799E-4</c:v>
                </c:pt>
                <c:pt idx="2127">
                  <c:v>-1.5196174028701999E-4</c:v>
                </c:pt>
                <c:pt idx="2128">
                  <c:v>-9.5749260828721801E-5</c:v>
                </c:pt>
                <c:pt idx="2129">
                  <c:v>-1.5555785010578801E-5</c:v>
                </c:pt>
                <c:pt idx="2130">
                  <c:v>6.8533733664547696E-5</c:v>
                </c:pt>
                <c:pt idx="2131">
                  <c:v>1.3545855359097E-4</c:v>
                </c:pt>
                <c:pt idx="2132">
                  <c:v>1.6845693844667599E-4</c:v>
                </c:pt>
                <c:pt idx="2133">
                  <c:v>1.59264238037434E-4</c:v>
                </c:pt>
                <c:pt idx="2134">
                  <c:v>1.10182821208113E-4</c:v>
                </c:pt>
                <c:pt idx="2135">
                  <c:v>3.3505433282621098E-5</c:v>
                </c:pt>
                <c:pt idx="2136">
                  <c:v>-5.1563598261121301E-5</c:v>
                </c:pt>
                <c:pt idx="2137">
                  <c:v>-1.23718206743025E-4</c:v>
                </c:pt>
                <c:pt idx="2138">
                  <c:v>-1.6488682285410399E-4</c:v>
                </c:pt>
                <c:pt idx="2139">
                  <c:v>-1.6475851129778399E-4</c:v>
                </c:pt>
                <c:pt idx="2140">
                  <c:v>-1.23365408499334E-4</c:v>
                </c:pt>
                <c:pt idx="2141">
                  <c:v>-5.1074673838792001E-5</c:v>
                </c:pt>
                <c:pt idx="2142">
                  <c:v>3.4008029728949097E-5</c:v>
                </c:pt>
                <c:pt idx="2143">
                  <c:v>1.10573211280574E-4</c:v>
                </c:pt>
                <c:pt idx="2144">
                  <c:v>1.59444646120577E-4</c:v>
                </c:pt>
                <c:pt idx="2145">
                  <c:v>1.6838218021690701E-4</c:v>
                </c:pt>
                <c:pt idx="2146">
                  <c:v>1.3514735271070099E-4</c:v>
                </c:pt>
                <c:pt idx="2147">
                  <c:v>6.8064032324792004E-5</c:v>
                </c:pt>
                <c:pt idx="2148">
                  <c:v>-1.6066347195463899E-5</c:v>
                </c:pt>
                <c:pt idx="2149">
                  <c:v>-9.6172810392233801E-5</c:v>
                </c:pt>
                <c:pt idx="2150">
                  <c:v>-1.5219219661346701E-4</c:v>
                </c:pt>
                <c:pt idx="2151">
                  <c:v>-1.7009410306101301E-4</c:v>
                </c:pt>
                <c:pt idx="2152">
                  <c:v>-1.4539488620972E-4</c:v>
                </c:pt>
                <c:pt idx="2153">
                  <c:v>-8.4280618142810903E-5</c:v>
                </c:pt>
                <c:pt idx="2154">
                  <c:v>-2.0577464230376499E-6</c:v>
                </c:pt>
                <c:pt idx="2155">
                  <c:v>8.0680500653717302E-5</c:v>
                </c:pt>
                <c:pt idx="2156">
                  <c:v>1.43211815836259E-4</c:v>
                </c:pt>
                <c:pt idx="2157">
                  <c:v>1.6987484332100399E-4</c:v>
                </c:pt>
                <c:pt idx="2158">
                  <c:v>1.5399166246898299E-4</c:v>
                </c:pt>
                <c:pt idx="2159">
                  <c:v>9.9540314456685597E-5</c:v>
                </c:pt>
                <c:pt idx="2160">
                  <c:v>2.0158477185430698E-5</c:v>
                </c:pt>
                <c:pt idx="2161">
                  <c:v>-6.4272175751028596E-5</c:v>
                </c:pt>
                <c:pt idx="2162">
                  <c:v>-1.3260546355501099E-4</c:v>
                </c:pt>
                <c:pt idx="2163">
                  <c:v>-1.6772689038706699E-4</c:v>
                </c:pt>
                <c:pt idx="2164">
                  <c:v>-1.6084007701959501E-4</c:v>
                </c:pt>
                <c:pt idx="2165">
                  <c:v>-1.13669868583166E-4</c:v>
                </c:pt>
                <c:pt idx="2166">
                  <c:v>-3.8030336403412803E-5</c:v>
                </c:pt>
                <c:pt idx="2167">
                  <c:v>4.7134129451654697E-5</c:v>
                </c:pt>
                <c:pt idx="2168">
                  <c:v>1.2049356018664401E-4</c:v>
                </c:pt>
                <c:pt idx="2169">
                  <c:v>1.63674631285108E-4</c:v>
                </c:pt>
                <c:pt idx="2170">
                  <c:v>1.6586237561452E-4</c:v>
                </c:pt>
                <c:pt idx="2171">
                  <c:v>1.2650885903579801E-4</c:v>
                </c:pt>
                <c:pt idx="2172">
                  <c:v>5.5470413907574999E-5</c:v>
                </c:pt>
                <c:pt idx="2173">
                  <c:v>-2.9460940497265498E-5</c:v>
                </c:pt>
                <c:pt idx="2174">
                  <c:v>-1.0701361959215901E-4</c:v>
                </c:pt>
                <c:pt idx="2175">
                  <c:v>-1.5776407379589701E-4</c:v>
                </c:pt>
                <c:pt idx="2176">
                  <c:v>-1.6900153702019199E-4</c:v>
                </c:pt>
                <c:pt idx="2177">
                  <c:v>-1.3791151688835899E-4</c:v>
                </c:pt>
                <c:pt idx="2178">
                  <c:v>-7.2280701810897394E-5</c:v>
                </c:pt>
                <c:pt idx="2179">
                  <c:v>1.1453263432024099E-5</c:v>
                </c:pt>
                <c:pt idx="2180">
                  <c:v>9.2318687797507106E-5</c:v>
                </c:pt>
                <c:pt idx="2181">
                  <c:v>1.5006232410054299E-4</c:v>
                </c:pt>
                <c:pt idx="2182">
                  <c:v>1.7022192041352401E-4</c:v>
                </c:pt>
                <c:pt idx="2183">
                  <c:v>1.4774838077880799E-4</c:v>
                </c:pt>
                <c:pt idx="2184">
                  <c:v>8.8270342613627593E-5</c:v>
                </c:pt>
                <c:pt idx="2185">
                  <c:v>6.6844495514130503E-6</c:v>
                </c:pt>
                <c:pt idx="2186">
                  <c:v>-7.6575605368267306E-5</c:v>
                </c:pt>
                <c:pt idx="2187">
                  <c:v>-1.40656824882897E-4</c:v>
                </c:pt>
                <c:pt idx="2188">
                  <c:v>-1.69509670034012E-4</c:v>
                </c:pt>
                <c:pt idx="2189">
                  <c:v>-1.5590776676345901E-4</c:v>
                </c:pt>
                <c:pt idx="2190">
                  <c:v>-1.0325779612543E-4</c:v>
                </c:pt>
                <c:pt idx="2191">
                  <c:v>-2.4746269882925198E-5</c:v>
                </c:pt>
                <c:pt idx="2192">
                  <c:v>5.9963113166472099E-5</c:v>
                </c:pt>
                <c:pt idx="2193">
                  <c:v>1.29654362539178E-4</c:v>
                </c:pt>
                <c:pt idx="2194">
                  <c:v>1.6687287249667499E-4</c:v>
                </c:pt>
                <c:pt idx="2195">
                  <c:v>1.62297036333235E-4</c:v>
                </c:pt>
                <c:pt idx="2196">
                  <c:v>1.17072900602417E-4</c:v>
                </c:pt>
                <c:pt idx="2197">
                  <c:v>4.25271306481755E-5</c:v>
                </c:pt>
                <c:pt idx="2198">
                  <c:v>-4.2669822996067001E-5</c:v>
                </c:pt>
                <c:pt idx="2199">
                  <c:v>-1.1717985476658E-4</c:v>
                </c:pt>
                <c:pt idx="2200">
                  <c:v>-1.62341464979759E-4</c:v>
                </c:pt>
                <c:pt idx="2201">
                  <c:v>-1.66843648195424E-4</c:v>
                </c:pt>
                <c:pt idx="2202">
                  <c:v>-1.29558804697693E-4</c:v>
                </c:pt>
                <c:pt idx="2203">
                  <c:v>-5.9825154838952102E-5</c:v>
                </c:pt>
                <c:pt idx="2204">
                  <c:v>2.4892076177522001E-5</c:v>
                </c:pt>
                <c:pt idx="2205">
                  <c:v>1.03374932296105E-4</c:v>
                </c:pt>
                <c:pt idx="2206">
                  <c:v>1.5596689532960701E-4</c:v>
                </c:pt>
                <c:pt idx="2207">
                  <c:v>1.6949598187943399E-4</c:v>
                </c:pt>
                <c:pt idx="2208">
                  <c:v>1.40573748290822E-4</c:v>
                </c:pt>
                <c:pt idx="2209">
                  <c:v>7.6443947386550706E-5</c:v>
                </c:pt>
                <c:pt idx="2210">
                  <c:v>-6.8317143645037502E-6</c:v>
                </c:pt>
                <c:pt idx="2211">
                  <c:v>-8.8396330872089206E-5</c:v>
                </c:pt>
                <c:pt idx="2212">
                  <c:v>-1.4782153794173499E-4</c:v>
                </c:pt>
                <c:pt idx="2213">
                  <c:v>-1.70223923815627E-4</c:v>
                </c:pt>
                <c:pt idx="2214">
                  <c:v>-1.49992671977336E-4</c:v>
                </c:pt>
                <c:pt idx="2215">
                  <c:v>-9.2194824955338896E-5</c:v>
                </c:pt>
                <c:pt idx="2216">
                  <c:v>-1.1306212088104799E-5</c:v>
                </c:pt>
                <c:pt idx="2217">
                  <c:v>7.2414111735242899E-5</c:v>
                </c:pt>
                <c:pt idx="2218">
                  <c:v>1.37997872049963E-4</c:v>
                </c:pt>
                <c:pt idx="2219">
                  <c:v>1.69019209233123E-4</c:v>
                </c:pt>
                <c:pt idx="2220">
                  <c:v>1.5770863694479601E-4</c:v>
                </c:pt>
                <c:pt idx="2221">
                  <c:v>1.06898958180289E-4</c:v>
                </c:pt>
                <c:pt idx="2222">
                  <c:v>2.9315772186536901E-5</c:v>
                </c:pt>
                <c:pt idx="2223">
                  <c:v>-5.56097308131808E-5</c:v>
                </c:pt>
                <c:pt idx="2224">
                  <c:v>-1.2660743175301199E-4</c:v>
                </c:pt>
                <c:pt idx="2225">
                  <c:v>-1.6589551599481699E-4</c:v>
                </c:pt>
                <c:pt idx="2226">
                  <c:v>-1.6363403911465299E-4</c:v>
                </c:pt>
                <c:pt idx="2227">
                  <c:v>-1.20389402026343E-4</c:v>
                </c:pt>
                <c:pt idx="2228">
                  <c:v>-4.6992492358906202E-5</c:v>
                </c:pt>
                <c:pt idx="2229">
                  <c:v>3.8173978540077603E-5</c:v>
                </c:pt>
                <c:pt idx="2230">
                  <c:v>1.13779539699528E-4</c:v>
                </c:pt>
                <c:pt idx="2231">
                  <c:v>1.60888309304212E-4</c:v>
                </c:pt>
                <c:pt idx="2232">
                  <c:v>1.6770160376504501E-4</c:v>
                </c:pt>
                <c:pt idx="2233">
                  <c:v>1.3251299121770199E-4</c:v>
                </c:pt>
                <c:pt idx="2234">
                  <c:v>6.4135677968968301E-5</c:v>
                </c:pt>
                <c:pt idx="2235">
                  <c:v>-2.0304813695954401E-5</c:v>
                </c:pt>
                <c:pt idx="2236">
                  <c:v>-9.9659838808805905E-5</c:v>
                </c:pt>
                <c:pt idx="2237">
                  <c:v>-1.54054439047236E-4</c:v>
                </c:pt>
                <c:pt idx="2238">
                  <c:v>-1.6986514934192899E-4</c:v>
                </c:pt>
                <c:pt idx="2239">
                  <c:v>-1.43132079217053E-4</c:v>
                </c:pt>
                <c:pt idx="2240">
                  <c:v>-8.05506919253094E-5</c:v>
                </c:pt>
                <c:pt idx="2241">
                  <c:v>2.2051158593425002E-6</c:v>
                </c:pt>
                <c:pt idx="2242">
                  <c:v>8.44086386974764E-5</c:v>
                </c:pt>
                <c:pt idx="2243">
                  <c:v>1.45471494340648E-4</c:v>
                </c:pt>
                <c:pt idx="2244">
                  <c:v>1.7010011178657101E-4</c:v>
                </c:pt>
                <c:pt idx="2245">
                  <c:v>1.52126101011062E-4</c:v>
                </c:pt>
                <c:pt idx="2246">
                  <c:v>9.6051164515517195E-5</c:v>
                </c:pt>
                <c:pt idx="2247">
                  <c:v>1.5919618008894702E-5</c:v>
                </c:pt>
                <c:pt idx="2248">
                  <c:v>-6.8199095586195496E-5</c:v>
                </c:pt>
                <c:pt idx="2249">
                  <c:v>-1.3523692261524899E-4</c:v>
                </c:pt>
                <c:pt idx="2250">
                  <c:v>-1.6840382342635401E-4</c:v>
                </c:pt>
                <c:pt idx="2251">
                  <c:v>-1.5939294195885199E-4</c:v>
                </c:pt>
                <c:pt idx="2252">
                  <c:v>-1.10461109375731E-4</c:v>
                </c:pt>
                <c:pt idx="2253">
                  <c:v>-3.3863606698485102E-5</c:v>
                </c:pt>
                <c:pt idx="2254">
                  <c:v>5.1215246350961498E-5</c:v>
                </c:pt>
                <c:pt idx="2255">
                  <c:v>1.23466923235487E-4</c:v>
                </c:pt>
                <c:pt idx="2256">
                  <c:v>1.6479554326250001E-4</c:v>
                </c:pt>
                <c:pt idx="2257">
                  <c:v>1.6485009716209E-4</c:v>
                </c:pt>
                <c:pt idx="2258">
                  <c:v>1.2361692157167599E-4</c:v>
                </c:pt>
                <c:pt idx="2259">
                  <c:v>5.14231211099284E-5</c:v>
                </c:pt>
                <c:pt idx="2260">
                  <c:v>-3.3649919039684398E-5</c:v>
                </c:pt>
                <c:pt idx="2261">
                  <c:v>-1.10295128216865E-4</c:v>
                </c:pt>
                <c:pt idx="2262">
                  <c:v>-1.5931623831083101E-4</c:v>
                </c:pt>
                <c:pt idx="2263">
                  <c:v>-1.6843560819365999E-4</c:v>
                </c:pt>
                <c:pt idx="2264">
                  <c:v>-1.3536923510573201E-4</c:v>
                </c:pt>
                <c:pt idx="2265">
                  <c:v>-6.83987973158064E-5</c:v>
                </c:pt>
                <c:pt idx="2266">
                  <c:v>1.5702543577196401E-5</c:v>
                </c:pt>
                <c:pt idx="2267">
                  <c:v>9.5871085019782194E-5</c:v>
                </c:pt>
                <c:pt idx="2268">
                  <c:v>1.5202811847812999E-4</c:v>
                </c:pt>
                <c:pt idx="2269">
                  <c:v>1.70108766549653E-4</c:v>
                </c:pt>
                <c:pt idx="2270">
                  <c:v>1.4558461876064101E-4</c:v>
                </c:pt>
                <c:pt idx="2271">
                  <c:v>8.4597900061619504E-5</c:v>
                </c:pt>
                <c:pt idx="2272">
                  <c:v>2.4231124848942098E-6</c:v>
                </c:pt>
                <c:pt idx="2273">
                  <c:v>-8.0358558645571296E-5</c:v>
                </c:pt>
                <c:pt idx="2274">
                  <c:v>-1.4301393025494699E-4</c:v>
                </c:pt>
                <c:pt idx="2275">
                  <c:v>-1.69850575837958E-4</c:v>
                </c:pt>
                <c:pt idx="2276">
                  <c:v>-1.5414709102587701E-4</c:v>
                </c:pt>
                <c:pt idx="2277">
                  <c:v>-9.9836511007236794E-5</c:v>
                </c:pt>
                <c:pt idx="2278">
                  <c:v>-2.05212574660833E-5</c:v>
                </c:pt>
                <c:pt idx="2279">
                  <c:v>6.3933672312089599E-5</c:v>
                </c:pt>
                <c:pt idx="2280">
                  <c:v>1.3237601724399101E-4</c:v>
                </c:pt>
                <c:pt idx="2281">
                  <c:v>1.6766396745594199E-4</c:v>
                </c:pt>
                <c:pt idx="2282">
                  <c:v>1.6095943690681101E-4</c:v>
                </c:pt>
                <c:pt idx="2283">
                  <c:v>1.1394161686451501E-4</c:v>
                </c:pt>
                <c:pt idx="2284">
                  <c:v>3.83864120360268E-5</c:v>
                </c:pt>
                <c:pt idx="2285">
                  <c:v>-4.6782907818896601E-5</c:v>
                </c:pt>
                <c:pt idx="2286">
                  <c:v>-1.20235158190487E-4</c:v>
                </c:pt>
                <c:pt idx="2287">
                  <c:v>-1.635737673085E-4</c:v>
                </c:pt>
                <c:pt idx="2288">
                  <c:v>-1.6594431166611599E-4</c:v>
                </c:pt>
                <c:pt idx="2289">
                  <c:v>-1.26753073723181E-4</c:v>
                </c:pt>
                <c:pt idx="2290">
                  <c:v>-5.5815742147293598E-5</c:v>
                </c:pt>
                <c:pt idx="2291">
                  <c:v>2.9100988305110401E-5</c:v>
                </c:pt>
                <c:pt idx="2292">
                  <c:v>1.06729195707074E-4</c:v>
                </c:pt>
                <c:pt idx="2293">
                  <c:v>1.5762641394434E-4</c:v>
                </c:pt>
                <c:pt idx="2294">
                  <c:v>1.69045118965964E-4</c:v>
                </c:pt>
                <c:pt idx="2295">
                  <c:v>1.3812542526277899E-4</c:v>
                </c:pt>
                <c:pt idx="2296">
                  <c:v>7.26113619346012E-5</c:v>
                </c:pt>
                <c:pt idx="2297">
                  <c:v>-1.10886674382849E-5</c:v>
                </c:pt>
                <c:pt idx="2298">
                  <c:v>-9.2011471262153796E-5</c:v>
                </c:pt>
                <c:pt idx="2299">
                  <c:v>-1.4988943131068801E-4</c:v>
                </c:pt>
                <c:pt idx="2300">
                  <c:v>-1.7022665344093601E-4</c:v>
                </c:pt>
                <c:pt idx="2301">
                  <c:v>-1.4792955420740901E-4</c:v>
                </c:pt>
                <c:pt idx="2302">
                  <c:v>-8.8582580434306697E-5</c:v>
                </c:pt>
                <c:pt idx="2303">
                  <c:v>-7.0495498649985397E-6</c:v>
                </c:pt>
                <c:pt idx="2304">
                  <c:v>7.6249084200230997E-5</c:v>
                </c:pt>
                <c:pt idx="2305">
                  <c:v>1.4045066211253499E-4</c:v>
                </c:pt>
                <c:pt idx="2306">
                  <c:v>1.6947550040610201E-4</c:v>
                </c:pt>
                <c:pt idx="2307">
                  <c:v>1.5605414827328499E-4</c:v>
                </c:pt>
                <c:pt idx="2308">
                  <c:v>1.0354806661576999E-4</c:v>
                </c:pt>
                <c:pt idx="2309">
                  <c:v>2.5107729308766701E-5</c:v>
                </c:pt>
                <c:pt idx="2310">
                  <c:v>-5.96209945606625E-5</c:v>
                </c:pt>
                <c:pt idx="2311">
                  <c:v>-1.29417270480575E-4</c:v>
                </c:pt>
                <c:pt idx="2312">
                  <c:v>-1.6680018816216799E-4</c:v>
                </c:pt>
                <c:pt idx="2313">
                  <c:v>-1.6240696396530201E-4</c:v>
                </c:pt>
                <c:pt idx="2314">
                  <c:v>-1.17337908143666E-4</c:v>
                </c:pt>
                <c:pt idx="2315">
                  <c:v>-4.2880845315912702E-5</c:v>
                </c:pt>
                <c:pt idx="2316">
                  <c:v>4.2315991234662897E-5</c:v>
                </c:pt>
                <c:pt idx="2317">
                  <c:v>1.16914525271165E-4</c:v>
                </c:pt>
                <c:pt idx="2318">
                  <c:v>1.6223109116844501E-4</c:v>
                </c:pt>
                <c:pt idx="2319">
                  <c:v>1.6691587387396401E-4</c:v>
                </c:pt>
                <c:pt idx="2320">
                  <c:v>1.2979554049684101E-4</c:v>
                </c:pt>
                <c:pt idx="2321">
                  <c:v>6.0167108809208898E-5</c:v>
                </c:pt>
                <c:pt idx="2322">
                  <c:v>-2.4530548529335601E-5</c:v>
                </c:pt>
                <c:pt idx="2323">
                  <c:v>-1.03084377812232E-4</c:v>
                </c:pt>
                <c:pt idx="2324">
                  <c:v>-1.5582008518300299E-4</c:v>
                </c:pt>
                <c:pt idx="2325">
                  <c:v>-1.69529685582059E-4</c:v>
                </c:pt>
                <c:pt idx="2326">
                  <c:v>-1.4077952454127199E-4</c:v>
                </c:pt>
                <c:pt idx="2327">
                  <c:v>-7.6770258246356603E-5</c:v>
                </c:pt>
                <c:pt idx="2328">
                  <c:v>6.46659547446555E-6</c:v>
                </c:pt>
                <c:pt idx="2329">
                  <c:v>8.8083850242861905E-5</c:v>
                </c:pt>
                <c:pt idx="2330">
                  <c:v>1.47639958285397E-4</c:v>
                </c:pt>
                <c:pt idx="2331">
                  <c:v>1.70218722883547E-4</c:v>
                </c:pt>
                <c:pt idx="2332">
                  <c:v>1.5016515237521901E-4</c:v>
                </c:pt>
                <c:pt idx="2333">
                  <c:v>9.2501787897542606E-5</c:v>
                </c:pt>
                <c:pt idx="2334">
                  <c:v>1.16707768014949E-5</c:v>
                </c:pt>
                <c:pt idx="2335">
                  <c:v>-7.20832527447301E-5</c:v>
                </c:pt>
                <c:pt idx="2336">
                  <c:v>-1.37783584469002E-4</c:v>
                </c:pt>
                <c:pt idx="2337">
                  <c:v>-1.6897516271570899E-4</c:v>
                </c:pt>
                <c:pt idx="2338">
                  <c:v>-1.57845863214459E-4</c:v>
                </c:pt>
                <c:pt idx="2339">
                  <c:v>-1.07183088066503E-4</c:v>
                </c:pt>
                <c:pt idx="2340">
                  <c:v>-2.96756435966859E-5</c:v>
                </c:pt>
                <c:pt idx="2341">
                  <c:v>5.5264249906249203E-5</c:v>
                </c:pt>
                <c:pt idx="2342">
                  <c:v>1.2636286918564699E-4</c:v>
                </c:pt>
                <c:pt idx="2343">
                  <c:v>1.6581312397917101E-4</c:v>
                </c:pt>
                <c:pt idx="2344">
                  <c:v>1.6373445324216799E-4</c:v>
                </c:pt>
                <c:pt idx="2345">
                  <c:v>1.20647472955858E-4</c:v>
                </c:pt>
                <c:pt idx="2346">
                  <c:v>4.7343584625168897E-5</c:v>
                </c:pt>
                <c:pt idx="2347">
                  <c:v>-3.7817798173170902E-5</c:v>
                </c:pt>
                <c:pt idx="2348">
                  <c:v>-1.13507478814452E-4</c:v>
                </c:pt>
                <c:pt idx="2349">
                  <c:v>-1.6076850723737701E-4</c:v>
                </c:pt>
                <c:pt idx="2350">
                  <c:v>-1.6776406568728801E-4</c:v>
                </c:pt>
                <c:pt idx="2351">
                  <c:v>-1.3274207315311099E-4</c:v>
                </c:pt>
                <c:pt idx="2352">
                  <c:v>-6.4474004925699706E-5</c:v>
                </c:pt>
                <c:pt idx="2353">
                  <c:v>1.9941977803042102E-5</c:v>
                </c:pt>
                <c:pt idx="2354">
                  <c:v>9.9363368479963302E-5</c:v>
                </c:pt>
                <c:pt idx="2355">
                  <c:v>1.5389858711549001E-4</c:v>
                </c:pt>
                <c:pt idx="2356">
                  <c:v>1.6988894989041999E-4</c:v>
                </c:pt>
                <c:pt idx="2357">
                  <c:v>1.4332957125076399E-4</c:v>
                </c:pt>
                <c:pt idx="2358">
                  <c:v>8.0872412339246102E-5</c:v>
                </c:pt>
                <c:pt idx="2359">
                  <c:v>-1.83974393865931E-6</c:v>
                </c:pt>
                <c:pt idx="2360">
                  <c:v>-8.4091124934184693E-5</c:v>
                </c:pt>
                <c:pt idx="2361">
                  <c:v>-1.45281362026477E-4</c:v>
                </c:pt>
                <c:pt idx="2362">
                  <c:v>-1.7008498073909899E-4</c:v>
                </c:pt>
                <c:pt idx="2363">
                  <c:v>-1.52289760894996E-4</c:v>
                </c:pt>
                <c:pt idx="2364">
                  <c:v>-9.6352625697652695E-5</c:v>
                </c:pt>
                <c:pt idx="2365">
                  <c:v>-1.62833776660368E-5</c:v>
                </c:pt>
                <c:pt idx="2366">
                  <c:v>6.7864143316779396E-5</c:v>
                </c:pt>
                <c:pt idx="2367">
                  <c:v>1.3501466860732701E-4</c:v>
                </c:pt>
                <c:pt idx="2368">
                  <c:v>1.6834993257497301E-4</c:v>
                </c:pt>
                <c:pt idx="2369">
                  <c:v>1.59520911562057E-4</c:v>
                </c:pt>
                <c:pt idx="2370">
                  <c:v>1.10738888652532E-4</c:v>
                </c:pt>
                <c:pt idx="2371">
                  <c:v>3.422162410579E-5</c:v>
                </c:pt>
                <c:pt idx="2372">
                  <c:v>-5.0866658493790803E-5</c:v>
                </c:pt>
                <c:pt idx="2373">
                  <c:v>-1.2321507091976101E-4</c:v>
                </c:pt>
                <c:pt idx="2374">
                  <c:v>-1.6470350446307099E-4</c:v>
                </c:pt>
                <c:pt idx="2375">
                  <c:v>-1.64940923567241E-4</c:v>
                </c:pt>
                <c:pt idx="2376">
                  <c:v>-1.2386786514479201E-4</c:v>
                </c:pt>
                <c:pt idx="2377">
                  <c:v>-5.1771331476381401E-5</c:v>
                </c:pt>
                <c:pt idx="2378">
                  <c:v>3.3291653326313097E-5</c:v>
                </c:pt>
                <c:pt idx="2379">
                  <c:v>1.10016537027009E-4</c:v>
                </c:pt>
                <c:pt idx="2380">
                  <c:v>1.5918709653624301E-4</c:v>
                </c:pt>
                <c:pt idx="2381">
                  <c:v>1.6848826019292301E-4</c:v>
                </c:pt>
                <c:pt idx="2382">
                  <c:v>1.35590493859002E-4</c:v>
                </c:pt>
                <c:pt idx="2383">
                  <c:v>6.87332471957371E-5</c:v>
                </c:pt>
                <c:pt idx="2384">
                  <c:v>-1.5338667617810201E-5</c:v>
                </c:pt>
                <c:pt idx="2385">
                  <c:v>-9.5568917972291406E-5</c:v>
                </c:pt>
                <c:pt idx="2386">
                  <c:v>-1.5186333995408701E-4</c:v>
                </c:pt>
                <c:pt idx="2387">
                  <c:v>-1.70122646352616E-4</c:v>
                </c:pt>
                <c:pt idx="2388">
                  <c:v>-1.4577368060785401E-4</c:v>
                </c:pt>
                <c:pt idx="2389">
                  <c:v>-8.4914792240593299E-5</c:v>
                </c:pt>
                <c:pt idx="2390">
                  <c:v>-2.7884673835485602E-6</c:v>
                </c:pt>
                <c:pt idx="2391">
                  <c:v>8.0036246428101494E-5</c:v>
                </c:pt>
                <c:pt idx="2392">
                  <c:v>1.42815385813007E-4</c:v>
                </c:pt>
                <c:pt idx="2393">
                  <c:v>1.6982552585871201E-4</c:v>
                </c:pt>
                <c:pt idx="2394">
                  <c:v>1.5430180943202599E-4</c:v>
                </c:pt>
                <c:pt idx="2395">
                  <c:v>1.00132247614157E-4</c:v>
                </c:pt>
                <c:pt idx="2396">
                  <c:v>2.08839432059554E-5</c:v>
                </c:pt>
                <c:pt idx="2397">
                  <c:v>-6.3594874332755706E-5</c:v>
                </c:pt>
                <c:pt idx="2398">
                  <c:v>-1.3214596108086901E-4</c:v>
                </c:pt>
                <c:pt idx="2399">
                  <c:v>-1.6760027210225201E-4</c:v>
                </c:pt>
                <c:pt idx="2400">
                  <c:v>-1.6107805525902101E-4</c:v>
                </c:pt>
                <c:pt idx="2401">
                  <c:v>-1.14212840220459E-4</c:v>
                </c:pt>
                <c:pt idx="2402">
                  <c:v>-3.8742310823661503E-5</c:v>
                </c:pt>
                <c:pt idx="2403">
                  <c:v>4.64314706587702E-5</c:v>
                </c:pt>
                <c:pt idx="2404">
                  <c:v>1.1997620227478001E-4</c:v>
                </c:pt>
                <c:pt idx="2405">
                  <c:v>1.63472149752748E-4</c:v>
                </c:pt>
                <c:pt idx="2406">
                  <c:v>1.6602548321754601E-4</c:v>
                </c:pt>
                <c:pt idx="2407">
                  <c:v>1.2699670446318599E-4</c:v>
                </c:pt>
                <c:pt idx="2408">
                  <c:v>5.6160813245663402E-5</c:v>
                </c:pt>
                <c:pt idx="2409">
                  <c:v>-2.8740902045628001E-5</c:v>
                </c:pt>
                <c:pt idx="2410">
                  <c:v>-1.06444280123979E-4</c:v>
                </c:pt>
                <c:pt idx="2411">
                  <c:v>-1.5748802791290599E-4</c:v>
                </c:pt>
                <c:pt idx="2412">
                  <c:v>-1.6908792212625001E-4</c:v>
                </c:pt>
                <c:pt idx="2413">
                  <c:v>-1.38338697297758E-4</c:v>
                </c:pt>
                <c:pt idx="2414">
                  <c:v>-7.2941687540069899E-5</c:v>
                </c:pt>
                <c:pt idx="2415">
                  <c:v>1.07240203594075E-5</c:v>
                </c:pt>
                <c:pt idx="2416">
                  <c:v>9.1703830832879003E-5</c:v>
                </c:pt>
                <c:pt idx="2417">
                  <c:v>1.4971584798499001E-4</c:v>
                </c:pt>
                <c:pt idx="2418">
                  <c:v>1.7023060223956901E-4</c:v>
                </c:pt>
                <c:pt idx="2419">
                  <c:v>1.4811004612925901E-4</c:v>
                </c:pt>
                <c:pt idx="2420">
                  <c:v>8.8894410157855101E-5</c:v>
                </c:pt>
                <c:pt idx="2421">
                  <c:v>7.4146177015317798E-6</c:v>
                </c:pt>
                <c:pt idx="2422">
                  <c:v>-7.5922211755089099E-5</c:v>
                </c:pt>
                <c:pt idx="2423">
                  <c:v>-1.4024385229043901E-4</c:v>
                </c:pt>
                <c:pt idx="2424">
                  <c:v>-1.69440550009952E-4</c:v>
                </c:pt>
                <c:pt idx="2425">
                  <c:v>-1.5619981084661201E-4</c:v>
                </c:pt>
                <c:pt idx="2426">
                  <c:v>-1.03837860063461E-4</c:v>
                </c:pt>
                <c:pt idx="2427">
                  <c:v>-2.5469073064097801E-5</c:v>
                </c:pt>
                <c:pt idx="2428">
                  <c:v>5.9278601282827399E-5</c:v>
                </c:pt>
                <c:pt idx="2429">
                  <c:v>1.2917958220072301E-4</c:v>
                </c:pt>
                <c:pt idx="2430">
                  <c:v>1.667267353845E-4</c:v>
                </c:pt>
                <c:pt idx="2431">
                  <c:v>1.6251614339365199E-4</c:v>
                </c:pt>
                <c:pt idx="2432">
                  <c:v>1.17602375112904E-4</c:v>
                </c:pt>
                <c:pt idx="2433">
                  <c:v>4.3234362432958997E-5</c:v>
                </c:pt>
                <c:pt idx="2434">
                  <c:v>-4.19619645248333E-5</c:v>
                </c:pt>
                <c:pt idx="2435">
                  <c:v>-1.1664865715425199E-4</c:v>
                </c:pt>
                <c:pt idx="2436">
                  <c:v>-1.6211996996365501E-4</c:v>
                </c:pt>
                <c:pt idx="2437">
                  <c:v>-1.66987330576382E-4</c:v>
                </c:pt>
                <c:pt idx="2438">
                  <c:v>-1.30031678332062E-4</c:v>
                </c:pt>
                <c:pt idx="2439">
                  <c:v>-6.0508785591508902E-5</c:v>
                </c:pt>
                <c:pt idx="2440">
                  <c:v>2.4168907869692299E-5</c:v>
                </c:pt>
                <c:pt idx="2441">
                  <c:v>1.02793348421909E-4</c:v>
                </c:pt>
                <c:pt idx="2442">
                  <c:v>1.55672557178222E-4</c:v>
                </c:pt>
                <c:pt idx="2443">
                  <c:v>1.6956260826681501E-4</c:v>
                </c:pt>
                <c:pt idx="2444">
                  <c:v>1.4098465222492899E-4</c:v>
                </c:pt>
                <c:pt idx="2445">
                  <c:v>7.7096215428024603E-5</c:v>
                </c:pt>
                <c:pt idx="2446">
                  <c:v>-6.1014467930276196E-6</c:v>
                </c:pt>
                <c:pt idx="2447">
                  <c:v>-8.77709638141381E-5</c:v>
                </c:pt>
                <c:pt idx="2448">
                  <c:v>-1.4745769845646799E-4</c:v>
                </c:pt>
                <c:pt idx="2449">
                  <c:v>-1.7021273775922599E-4</c:v>
                </c:pt>
                <c:pt idx="2450">
                  <c:v>-1.5033694096702001E-4</c:v>
                </c:pt>
                <c:pt idx="2451">
                  <c:v>-9.2808324686951394E-5</c:v>
                </c:pt>
                <c:pt idx="2452">
                  <c:v>-1.20352877479875E-5</c:v>
                </c:pt>
                <c:pt idx="2453">
                  <c:v>7.1752061668964599E-5</c:v>
                </c:pt>
                <c:pt idx="2454">
                  <c:v>1.37568662123449E-4</c:v>
                </c:pt>
                <c:pt idx="2455">
                  <c:v>1.6893033773509401E-4</c:v>
                </c:pt>
                <c:pt idx="2456">
                  <c:v>1.5798236229325099E-4</c:v>
                </c:pt>
                <c:pt idx="2457">
                  <c:v>1.0746672416364E-4</c:v>
                </c:pt>
                <c:pt idx="2458">
                  <c:v>3.0035378292088701E-5</c:v>
                </c:pt>
                <c:pt idx="2459">
                  <c:v>-5.4918514398675997E-5</c:v>
                </c:pt>
                <c:pt idx="2460">
                  <c:v>-1.2611772446856299E-4</c:v>
                </c:pt>
                <c:pt idx="2461">
                  <c:v>-1.6572996806773601E-4</c:v>
                </c:pt>
                <c:pt idx="2462">
                  <c:v>-1.6383411305026399E-4</c:v>
                </c:pt>
                <c:pt idx="2463">
                  <c:v>-1.20904988066302E-4</c:v>
                </c:pt>
                <c:pt idx="2464">
                  <c:v>-4.7694458781043003E-5</c:v>
                </c:pt>
                <c:pt idx="2465">
                  <c:v>3.7461443580870798E-5</c:v>
                </c:pt>
                <c:pt idx="2466">
                  <c:v>1.13234895004031E-4</c:v>
                </c:pt>
                <c:pt idx="2467">
                  <c:v>1.60647964515142E-4</c:v>
                </c:pt>
                <c:pt idx="2468">
                  <c:v>1.6782575472581499E-4</c:v>
                </c:pt>
                <c:pt idx="2469">
                  <c:v>1.3297054355001101E-4</c:v>
                </c:pt>
                <c:pt idx="2470">
                  <c:v>6.4812034852741003E-5</c:v>
                </c:pt>
                <c:pt idx="2471">
                  <c:v>-1.95790500380724E-5</c:v>
                </c:pt>
                <c:pt idx="2472">
                  <c:v>-9.9066440387242301E-5</c:v>
                </c:pt>
                <c:pt idx="2473">
                  <c:v>-1.5374202617784801E-4</c:v>
                </c:pt>
                <c:pt idx="2474">
                  <c:v>-1.69911967765923E-4</c:v>
                </c:pt>
                <c:pt idx="2475">
                  <c:v>-1.43526402969699E-4</c:v>
                </c:pt>
                <c:pt idx="2476">
                  <c:v>-8.1193760176551501E-5</c:v>
                </c:pt>
                <c:pt idx="2477">
                  <c:v>1.47436354233446E-6</c:v>
                </c:pt>
                <c:pt idx="2478">
                  <c:v>8.3773223765755395E-5</c:v>
                </c:pt>
                <c:pt idx="2479">
                  <c:v>1.4509056040569199E-4</c:v>
                </c:pt>
                <c:pt idx="2480">
                  <c:v>1.7006906611553101E-4</c:v>
                </c:pt>
                <c:pt idx="2481">
                  <c:v>1.52452719184845E-4</c:v>
                </c:pt>
                <c:pt idx="2482">
                  <c:v>9.6653642986306205E-5</c:v>
                </c:pt>
                <c:pt idx="2483">
                  <c:v>1.66470623061759E-5</c:v>
                </c:pt>
                <c:pt idx="2484">
                  <c:v>-6.75288783994133E-5</c:v>
                </c:pt>
                <c:pt idx="2485">
                  <c:v>-1.3479179259112101E-4</c:v>
                </c:pt>
                <c:pt idx="2486">
                  <c:v>-1.6829526614080799E-4</c:v>
                </c:pt>
                <c:pt idx="2487">
                  <c:v>-1.59648146257496E-4</c:v>
                </c:pt>
                <c:pt idx="2488">
                  <c:v>-1.11016157758795E-4</c:v>
                </c:pt>
                <c:pt idx="2489">
                  <c:v>-3.4579483855161201E-5</c:v>
                </c:pt>
                <c:pt idx="2490">
                  <c:v>5.0517836295542302E-5</c:v>
                </c:pt>
                <c:pt idx="2491">
                  <c:v>1.22962650956123E-4</c:v>
                </c:pt>
                <c:pt idx="2492">
                  <c:v>1.6461070687983501E-4</c:v>
                </c:pt>
                <c:pt idx="2493">
                  <c:v>1.6503099009480401E-4</c:v>
                </c:pt>
                <c:pt idx="2494">
                  <c:v>1.2411823806259299E-4</c:v>
                </c:pt>
                <c:pt idx="2495">
                  <c:v>5.2119303333956898E-5</c:v>
                </c:pt>
                <c:pt idx="2496">
                  <c:v>-3.2933234239353701E-5</c:v>
                </c:pt>
                <c:pt idx="2497">
                  <c:v>-1.09737438994465E-4</c:v>
                </c:pt>
                <c:pt idx="2498">
                  <c:v>-1.5905722139176499E-4</c:v>
                </c:pt>
                <c:pt idx="2499">
                  <c:v>-1.68540135972131E-4</c:v>
                </c:pt>
                <c:pt idx="2500">
                  <c:v>-1.3581112795118001E-4</c:v>
                </c:pt>
                <c:pt idx="2501">
                  <c:v>-6.9067380423784103E-5</c:v>
                </c:pt>
                <c:pt idx="2502">
                  <c:v>1.4974720993670301E-5</c:v>
                </c:pt>
                <c:pt idx="2503">
                  <c:v>9.5266310641835205E-5</c:v>
                </c:pt>
                <c:pt idx="2504">
                  <c:v>1.5169786180046601E-4</c:v>
                </c:pt>
                <c:pt idx="2505">
                  <c:v>1.70135742405958E-4</c:v>
                </c:pt>
                <c:pt idx="2506">
                  <c:v>1.45962070880356E-4</c:v>
                </c:pt>
                <c:pt idx="2507">
                  <c:v>8.5231293219820099E-5</c:v>
                </c:pt>
                <c:pt idx="2508">
                  <c:v>3.1538094358223701E-6</c:v>
                </c:pt>
                <c:pt idx="2509">
                  <c:v>-7.9713565486190196E-5</c:v>
                </c:pt>
                <c:pt idx="2510">
                  <c:v>-1.4261618342512701E-4</c:v>
                </c:pt>
                <c:pt idx="2511">
                  <c:v>-1.6979969349866999E-4</c:v>
                </c:pt>
                <c:pt idx="2512">
                  <c:v>-1.5445581697464601E-4</c:v>
                </c:pt>
                <c:pt idx="2513">
                  <c:v>-1.0042752291499699E-4</c:v>
                </c:pt>
                <c:pt idx="2514">
                  <c:v>-2.12465327341655E-5</c:v>
                </c:pt>
                <c:pt idx="2515">
                  <c:v>6.3255783373858596E-5</c:v>
                </c:pt>
                <c:pt idx="2516">
                  <c:v>1.3191529612550801E-4</c:v>
                </c:pt>
                <c:pt idx="2517">
                  <c:v>1.6753580461943899E-4</c:v>
                </c:pt>
                <c:pt idx="2518">
                  <c:v>1.6119593152975401E-4</c:v>
                </c:pt>
                <c:pt idx="2519">
                  <c:v>1.14483537401481E-4</c:v>
                </c:pt>
                <c:pt idx="2520">
                  <c:v>3.9098031126702497E-5</c:v>
                </c:pt>
                <c:pt idx="2521">
                  <c:v>-4.6079819590335497E-5</c:v>
                </c:pt>
                <c:pt idx="2522">
                  <c:v>-1.19716693632526E-4</c:v>
                </c:pt>
                <c:pt idx="2523">
                  <c:v>-1.6336977908600099E-4</c:v>
                </c:pt>
                <c:pt idx="2524">
                  <c:v>-1.6610588989485599E-4</c:v>
                </c:pt>
                <c:pt idx="2525">
                  <c:v>-1.2723975013341301E-4</c:v>
                </c:pt>
                <c:pt idx="2526">
                  <c:v>-5.6505625612952802E-5</c:v>
                </c:pt>
                <c:pt idx="2527">
                  <c:v>2.8380683377723902E-5</c:v>
                </c:pt>
                <c:pt idx="2528">
                  <c:v>1.06158874155471E-4</c:v>
                </c:pt>
                <c:pt idx="2529">
                  <c:v>1.57348916339138E-4</c:v>
                </c:pt>
                <c:pt idx="2530">
                  <c:v>1.6912994630385601E-4</c:v>
                </c:pt>
                <c:pt idx="2531">
                  <c:v>1.38551332010759E-4</c:v>
                </c:pt>
                <c:pt idx="2532">
                  <c:v>7.3271677105504298E-5</c:v>
                </c:pt>
                <c:pt idx="2533">
                  <c:v>-1.0359323875309499E-5</c:v>
                </c:pt>
                <c:pt idx="2534">
                  <c:v>-9.1395767926972298E-5</c:v>
                </c:pt>
                <c:pt idx="2535">
                  <c:v>-1.49541574923143E-4</c:v>
                </c:pt>
                <c:pt idx="2536">
                  <c:v>-1.7023376679123201E-4</c:v>
                </c:pt>
                <c:pt idx="2537">
                  <c:v>-1.48289855712837E-4</c:v>
                </c:pt>
                <c:pt idx="2538">
                  <c:v>-8.9205830347683404E-5</c:v>
                </c:pt>
                <c:pt idx="2539">
                  <c:v>-7.7796513791572705E-6</c:v>
                </c:pt>
                <c:pt idx="2540">
                  <c:v>7.5594989538732294E-5</c:v>
                </c:pt>
                <c:pt idx="2541">
                  <c:v>1.40036396369377E-4</c:v>
                </c:pt>
                <c:pt idx="2542">
                  <c:v>1.69404819006578E-4</c:v>
                </c:pt>
                <c:pt idx="2543">
                  <c:v>1.5634475381238E-4</c:v>
                </c:pt>
                <c:pt idx="2544">
                  <c:v>1.04127175133433E-4</c:v>
                </c:pt>
                <c:pt idx="2545">
                  <c:v>2.5830299484219299E-5</c:v>
                </c:pt>
                <c:pt idx="2546">
                  <c:v>-5.8935934910361602E-5</c:v>
                </c:pt>
                <c:pt idx="2547">
                  <c:v>-1.2894129879464499E-4</c:v>
                </c:pt>
                <c:pt idx="2548">
                  <c:v>-1.6665251450206499E-4</c:v>
                </c:pt>
                <c:pt idx="2549">
                  <c:v>-1.62624574115299E-4</c:v>
                </c:pt>
                <c:pt idx="2550">
                  <c:v>-1.1786630029174E-4</c:v>
                </c:pt>
                <c:pt idx="2551">
                  <c:v>-4.3587680370672902E-5</c:v>
                </c:pt>
                <c:pt idx="2552">
                  <c:v>4.1607744497567697E-5</c:v>
                </c:pt>
                <c:pt idx="2553">
                  <c:v>1.16382251640685E-4</c:v>
                </c:pt>
                <c:pt idx="2554">
                  <c:v>1.62008101877319E-4</c:v>
                </c:pt>
                <c:pt idx="2555">
                  <c:v>1.67058017973479E-4</c:v>
                </c:pt>
                <c:pt idx="2556">
                  <c:v>1.3026721711547701E-4</c:v>
                </c:pt>
                <c:pt idx="2557">
                  <c:v>6.0850183611758503E-5</c:v>
                </c:pt>
                <c:pt idx="2558">
                  <c:v>-2.3807155864659101E-5</c:v>
                </c:pt>
                <c:pt idx="2559">
                  <c:v>-1.0250184546589999E-4</c:v>
                </c:pt>
                <c:pt idx="2560">
                  <c:v>-1.5552431199492101E-4</c:v>
                </c:pt>
                <c:pt idx="2561">
                  <c:v>-1.6959474978202701E-4</c:v>
                </c:pt>
                <c:pt idx="2562">
                  <c:v>-1.4118913039677899E-4</c:v>
                </c:pt>
                <c:pt idx="2563">
                  <c:v>-7.7421817429880203E-5</c:v>
                </c:pt>
                <c:pt idx="2564">
                  <c:v>5.7362700024182901E-6</c:v>
                </c:pt>
                <c:pt idx="2565">
                  <c:v>8.7457673027375597E-5</c:v>
                </c:pt>
                <c:pt idx="2566">
                  <c:v>1.4727475929461199E-4</c:v>
                </c:pt>
                <c:pt idx="2567">
                  <c:v>1.7020596847023501E-4</c:v>
                </c:pt>
                <c:pt idx="2568">
                  <c:v>1.50508036961316E-4</c:v>
                </c:pt>
                <c:pt idx="2569">
                  <c:v>9.3114433911360296E-5</c:v>
                </c:pt>
                <c:pt idx="2570">
                  <c:v>1.2399743248292199E-5</c:v>
                </c:pt>
                <c:pt idx="2571">
                  <c:v>-7.1420540033733203E-5</c:v>
                </c:pt>
                <c:pt idx="2572">
                  <c:v>-1.3735310600344601E-4</c:v>
                </c:pt>
                <c:pt idx="2573">
                  <c:v>-1.68884734497786E-4</c:v>
                </c:pt>
                <c:pt idx="2574">
                  <c:v>-1.5811813355232499E-4</c:v>
                </c:pt>
                <c:pt idx="2575">
                  <c:v>-1.07749865164996E-4</c:v>
                </c:pt>
                <c:pt idx="2576">
                  <c:v>-3.0394974615459101E-5</c:v>
                </c:pt>
                <c:pt idx="2577">
                  <c:v>5.4572525883253697E-5</c:v>
                </c:pt>
                <c:pt idx="2578">
                  <c:v>1.2587199873113301E-4</c:v>
                </c:pt>
                <c:pt idx="2579">
                  <c:v>1.6564604864361001E-4</c:v>
                </c:pt>
                <c:pt idx="2580">
                  <c:v>1.6393301807981201E-4</c:v>
                </c:pt>
                <c:pt idx="2581">
                  <c:v>1.21161946171312E-4</c:v>
                </c:pt>
                <c:pt idx="2582">
                  <c:v>4.8045113210062403E-5</c:v>
                </c:pt>
                <c:pt idx="2583">
                  <c:v>-3.7104916404891901E-5</c:v>
                </c:pt>
                <c:pt idx="2584">
                  <c:v>-1.1296178952405E-4</c:v>
                </c:pt>
                <c:pt idx="2585">
                  <c:v>-1.6052668169284399E-4</c:v>
                </c:pt>
                <c:pt idx="2586">
                  <c:v>-1.6788667059642901E-4</c:v>
                </c:pt>
                <c:pt idx="2587">
                  <c:v>-1.33198401355846E-4</c:v>
                </c:pt>
                <c:pt idx="2588">
                  <c:v>-6.5149766192799306E-5</c:v>
                </c:pt>
                <c:pt idx="2589">
                  <c:v>1.9216032073042098E-5</c:v>
                </c:pt>
                <c:pt idx="2590">
                  <c:v>9.8769055898581502E-5</c:v>
                </c:pt>
                <c:pt idx="2591">
                  <c:v>1.5358475695558099E-4</c:v>
                </c:pt>
                <c:pt idx="2592">
                  <c:v>1.6993420286239499E-4</c:v>
                </c:pt>
                <c:pt idx="2593">
                  <c:v>1.4372257346706099E-4</c:v>
                </c:pt>
                <c:pt idx="2594">
                  <c:v>8.1514733956786304E-5</c:v>
                </c:pt>
                <c:pt idx="2595">
                  <c:v>-1.10897635366353E-6</c:v>
                </c:pt>
                <c:pt idx="2596">
                  <c:v>-8.3454936656748396E-5</c:v>
                </c:pt>
                <c:pt idx="2597">
                  <c:v>-1.4489909035730899E-4</c:v>
                </c:pt>
                <c:pt idx="2598">
                  <c:v>-1.7005236798918501E-4</c:v>
                </c:pt>
                <c:pt idx="2599">
                  <c:v>-1.5261497512986599E-4</c:v>
                </c:pt>
                <c:pt idx="2600">
                  <c:v>-9.6954214994700801E-5</c:v>
                </c:pt>
                <c:pt idx="2601">
                  <c:v>-1.7010670253828301E-5</c:v>
                </c:pt>
                <c:pt idx="2602">
                  <c:v>6.7193302378652301E-5</c:v>
                </c:pt>
                <c:pt idx="2603">
                  <c:v>1.3456829559341401E-4</c:v>
                </c:pt>
                <c:pt idx="2604">
                  <c:v>1.68239824375705E-4</c:v>
                </c:pt>
                <c:pt idx="2605">
                  <c:v>1.5977464545900201E-4</c:v>
                </c:pt>
                <c:pt idx="2606">
                  <c:v>1.1129291541715001E-4</c:v>
                </c:pt>
                <c:pt idx="2607">
                  <c:v>3.4937184297950003E-5</c:v>
                </c:pt>
                <c:pt idx="2608">
                  <c:v>-5.0168781363228702E-5</c:v>
                </c:pt>
                <c:pt idx="2609">
                  <c:v>-1.22709664507462E-4</c:v>
                </c:pt>
                <c:pt idx="2610">
                  <c:v>-1.6451715094030801E-4</c:v>
                </c:pt>
                <c:pt idx="2611">
                  <c:v>-1.6512029632984501E-4</c:v>
                </c:pt>
                <c:pt idx="2612">
                  <c:v>-1.2436803917161899E-4</c:v>
                </c:pt>
                <c:pt idx="2613">
                  <c:v>-5.2467035079559697E-5</c:v>
                </c:pt>
                <c:pt idx="2614">
                  <c:v>3.2574663430031801E-5</c:v>
                </c:pt>
                <c:pt idx="2615">
                  <c:v>1.0945783540503E-4</c:v>
                </c:pt>
                <c:pt idx="2616">
                  <c:v>1.5892661347572599E-4</c:v>
                </c:pt>
                <c:pt idx="2617">
                  <c:v>1.68591235292293E-4</c:v>
                </c:pt>
                <c:pt idx="2618">
                  <c:v>1.3603113636581E-4</c:v>
                </c:pt>
                <c:pt idx="2619">
                  <c:v>6.94011954606063E-5</c:v>
                </c:pt>
                <c:pt idx="2620">
                  <c:v>-1.46107053814668E-5</c:v>
                </c:pt>
                <c:pt idx="2621">
                  <c:v>-9.4963264422515695E-5</c:v>
                </c:pt>
                <c:pt idx="2622">
                  <c:v>-1.51531684779622E-4</c:v>
                </c:pt>
                <c:pt idx="2623">
                  <c:v>-1.7014805464934599E-4</c:v>
                </c:pt>
                <c:pt idx="2624">
                  <c:v>-1.4614978871024101E-4</c:v>
                </c:pt>
                <c:pt idx="2625">
                  <c:v>-8.5547401541189797E-5</c:v>
                </c:pt>
                <c:pt idx="2626">
                  <c:v>-3.5191369585965301E-6</c:v>
                </c:pt>
                <c:pt idx="2627">
                  <c:v>7.9390517306418104E-5</c:v>
                </c:pt>
                <c:pt idx="2628">
                  <c:v>1.4241632400902599E-4</c:v>
                </c:pt>
                <c:pt idx="2629">
                  <c:v>1.69773078876841E-4</c:v>
                </c:pt>
                <c:pt idx="2630">
                  <c:v>1.54609112944231E-4</c:v>
                </c:pt>
                <c:pt idx="2631">
                  <c:v>1.00722335549434E-4</c:v>
                </c:pt>
                <c:pt idx="2632">
                  <c:v>2.1609024380274901E-5</c:v>
                </c:pt>
                <c:pt idx="2633">
                  <c:v>-6.2916400997579304E-5</c:v>
                </c:pt>
                <c:pt idx="2634">
                  <c:v>-1.3168402344057399E-4</c:v>
                </c:pt>
                <c:pt idx="2635">
                  <c:v>-1.6747056530450299E-4</c:v>
                </c:pt>
                <c:pt idx="2636">
                  <c:v>-1.61313065175957E-4</c:v>
                </c:pt>
                <c:pt idx="2637">
                  <c:v>-1.1475370716048799E-4</c:v>
                </c:pt>
                <c:pt idx="2638">
                  <c:v>-3.9453571306357599E-5</c:v>
                </c:pt>
                <c:pt idx="2639">
                  <c:v>4.5727956233637402E-5</c:v>
                </c:pt>
                <c:pt idx="2640">
                  <c:v>1.1945663345927201E-4</c:v>
                </c:pt>
                <c:pt idx="2641">
                  <c:v>1.6326665577987901E-4</c:v>
                </c:pt>
                <c:pt idx="2642">
                  <c:v>1.66185531327614E-4</c:v>
                </c:pt>
                <c:pt idx="2643">
                  <c:v>1.27482209614157E-4</c:v>
                </c:pt>
                <c:pt idx="2644">
                  <c:v>5.6850177660622399E-5</c:v>
                </c:pt>
                <c:pt idx="2645">
                  <c:v>-2.8020333960914101E-5</c:v>
                </c:pt>
                <c:pt idx="2646">
                  <c:v>-1.05872979116407E-4</c:v>
                </c:pt>
                <c:pt idx="2647">
                  <c:v>-1.57209079863916E-4</c:v>
                </c:pt>
                <c:pt idx="2648">
                  <c:v>-1.6917119130518E-4</c:v>
                </c:pt>
                <c:pt idx="2649">
                  <c:v>-1.38763328422181E-4</c:v>
                </c:pt>
                <c:pt idx="2650">
                  <c:v>-7.36013291106527E-5</c:v>
                </c:pt>
                <c:pt idx="2651">
                  <c:v>9.9945796661359205E-6</c:v>
                </c:pt>
                <c:pt idx="2652">
                  <c:v>9.1087283963669802E-5</c:v>
                </c:pt>
                <c:pt idx="2653">
                  <c:v>1.4936661292801599E-4</c:v>
                </c:pt>
                <c:pt idx="2654">
                  <c:v>1.7023614708134601E-4</c:v>
                </c:pt>
                <c:pt idx="2655">
                  <c:v>1.4846898212976601E-4</c:v>
                </c:pt>
                <c:pt idx="2656">
                  <c:v>8.9516839569088704E-5</c:v>
                </c:pt>
                <c:pt idx="2657">
                  <c:v>8.1446492161761597E-6</c:v>
                </c:pt>
                <c:pt idx="2658">
                  <c:v>-7.52674190586632E-5</c:v>
                </c:pt>
                <c:pt idx="2659">
                  <c:v>-1.39828295305091E-4</c:v>
                </c:pt>
                <c:pt idx="2660">
                  <c:v>-1.6936830756058999E-4</c:v>
                </c:pt>
                <c:pt idx="2661">
                  <c:v>-1.5648897650283899E-4</c:v>
                </c:pt>
                <c:pt idx="2662">
                  <c:v>-1.0441601049282101E-4</c:v>
                </c:pt>
                <c:pt idx="2663">
                  <c:v>-2.6191406904972801E-5</c:v>
                </c:pt>
                <c:pt idx="2664">
                  <c:v>5.85929970219181E-5</c:v>
                </c:pt>
                <c:pt idx="2665">
                  <c:v>1.28702421360105E-4</c:v>
                </c:pt>
                <c:pt idx="2666">
                  <c:v>1.6657752585679599E-4</c:v>
                </c:pt>
                <c:pt idx="2667">
                  <c:v>1.6273225563070501E-4</c:v>
                </c:pt>
                <c:pt idx="2668">
                  <c:v>1.1812968246428E-4</c:v>
                </c:pt>
                <c:pt idx="2669">
                  <c:v>4.3940797501329802E-5</c:v>
                </c:pt>
                <c:pt idx="2670">
                  <c:v>-4.1253332784746597E-5</c:v>
                </c:pt>
                <c:pt idx="2671">
                  <c:v>-1.16115309957786E-4</c:v>
                </c:pt>
                <c:pt idx="2672">
                  <c:v>-1.61895487424811E-4</c:v>
                </c:pt>
                <c:pt idx="2673">
                  <c:v>-1.67127935739601E-4</c:v>
                </c:pt>
                <c:pt idx="2674">
                  <c:v>-1.3050215576196599E-4</c:v>
                </c:pt>
                <c:pt idx="2675">
                  <c:v>-6.1191301297147405E-5</c:v>
                </c:pt>
                <c:pt idx="2676">
                  <c:v>2.3445294180816199E-5</c:v>
                </c:pt>
                <c:pt idx="2677">
                  <c:v>1.0220987028714799E-4</c:v>
                </c:pt>
                <c:pt idx="2678">
                  <c:v>1.5537535031606199E-4</c:v>
                </c:pt>
                <c:pt idx="2679">
                  <c:v>1.6962610997962201E-4</c:v>
                </c:pt>
                <c:pt idx="2680">
                  <c:v>1.41392958114795E-4</c:v>
                </c:pt>
                <c:pt idx="2681">
                  <c:v>7.7747062751885502E-5</c:v>
                </c:pt>
                <c:pt idx="2682">
                  <c:v>-5.3710667849956702E-6</c:v>
                </c:pt>
                <c:pt idx="2683">
                  <c:v>-8.7143979325895297E-5</c:v>
                </c:pt>
                <c:pt idx="2684">
                  <c:v>-1.47091141642624E-4</c:v>
                </c:pt>
                <c:pt idx="2685">
                  <c:v>-1.7019841504776199E-4</c:v>
                </c:pt>
                <c:pt idx="2686">
                  <c:v>-1.50678439569873E-4</c:v>
                </c:pt>
                <c:pt idx="2687">
                  <c:v>-9.3420114160533806E-5</c:v>
                </c:pt>
                <c:pt idx="2688">
                  <c:v>-1.27641416233742E-5</c:v>
                </c:pt>
                <c:pt idx="2689">
                  <c:v>7.1088689366345605E-5</c:v>
                </c:pt>
                <c:pt idx="2690">
                  <c:v>1.3713691710205101E-4</c:v>
                </c:pt>
                <c:pt idx="2691">
                  <c:v>1.68838353213879E-4</c:v>
                </c:pt>
                <c:pt idx="2692">
                  <c:v>1.58253176366187E-4</c:v>
                </c:pt>
                <c:pt idx="2693">
                  <c:v>1.08032509766151E-4</c:v>
                </c:pt>
                <c:pt idx="2694">
                  <c:v>3.0754430910148103E-5</c:v>
                </c:pt>
                <c:pt idx="2695">
                  <c:v>-5.4226285953940403E-5</c:v>
                </c:pt>
                <c:pt idx="2696">
                  <c:v>-1.2562569310540801E-4</c:v>
                </c:pt>
                <c:pt idx="2697">
                  <c:v>-1.6556136609340599E-4</c:v>
                </c:pt>
                <c:pt idx="2698">
                  <c:v>-1.6403116787516001E-4</c:v>
                </c:pt>
                <c:pt idx="2699">
                  <c:v>-1.2141834608709E-4</c:v>
                </c:pt>
                <c:pt idx="2700">
                  <c:v>-4.8395546296773599E-5</c:v>
                </c:pt>
                <c:pt idx="2701">
                  <c:v>3.67482182877431E-5</c:v>
                </c:pt>
                <c:pt idx="2702">
                  <c:v>1.12688163632698E-4</c:v>
                </c:pt>
                <c:pt idx="2703">
                  <c:v>1.6040465932923E-4</c:v>
                </c:pt>
                <c:pt idx="2704">
                  <c:v>1.67946813018491E-4</c:v>
                </c:pt>
                <c:pt idx="2705">
                  <c:v>1.3342564552088301E-4</c:v>
                </c:pt>
                <c:pt idx="2706">
                  <c:v>6.5487197389956897E-5</c:v>
                </c:pt>
                <c:pt idx="2707">
                  <c:v>-1.8852925580363E-5</c:v>
                </c:pt>
                <c:pt idx="2708">
                  <c:v>-9.8471216384021594E-5</c:v>
                </c:pt>
                <c:pt idx="2709">
                  <c:v>-1.53426780173224E-4</c:v>
                </c:pt>
                <c:pt idx="2710">
                  <c:v>-1.6995565507739899E-4</c:v>
                </c:pt>
                <c:pt idx="2711">
                  <c:v>-1.4391808183909899E-4</c:v>
                </c:pt>
                <c:pt idx="2712">
                  <c:v>-8.1835332201234394E-5</c:v>
                </c:pt>
                <c:pt idx="2713">
                  <c:v>7.4358405597385203E-7</c:v>
                </c:pt>
                <c:pt idx="2714">
                  <c:v>8.31362650735029E-5</c:v>
                </c:pt>
                <c:pt idx="2715">
                  <c:v>1.44706952763427E-4</c:v>
                </c:pt>
                <c:pt idx="2716">
                  <c:v>1.70034886436989E-4</c:v>
                </c:pt>
                <c:pt idx="2717">
                  <c:v>1.5277652798255099E-4</c:v>
                </c:pt>
                <c:pt idx="2718">
                  <c:v>9.7254340338110695E-5</c:v>
                </c:pt>
                <c:pt idx="2719">
                  <c:v>1.7374199833863998E-5</c:v>
                </c:pt>
                <c:pt idx="2720">
                  <c:v>-6.6857416800484494E-5</c:v>
                </c:pt>
                <c:pt idx="2721">
                  <c:v>-1.3434417864384801E-4</c:v>
                </c:pt>
                <c:pt idx="2722">
                  <c:v>-1.68183607535082E-4</c:v>
                </c:pt>
                <c:pt idx="2723">
                  <c:v>-1.5990040858379899E-4</c:v>
                </c:pt>
                <c:pt idx="2724">
                  <c:v>-1.11569160352584E-4</c:v>
                </c:pt>
                <c:pt idx="2725">
                  <c:v>-3.52947237862421E-5</c:v>
                </c:pt>
                <c:pt idx="2726">
                  <c:v>4.9819495304935201E-5</c:v>
                </c:pt>
                <c:pt idx="2727">
                  <c:v>1.2245611273928E-4</c:v>
                </c:pt>
                <c:pt idx="2728">
                  <c:v>1.6442283707550001E-4</c:v>
                </c:pt>
                <c:pt idx="2729">
                  <c:v>1.6520884186093201E-4</c:v>
                </c:pt>
                <c:pt idx="2730">
                  <c:v>1.2461726732104501E-4</c:v>
                </c:pt>
                <c:pt idx="2731">
                  <c:v>5.2814525111200697E-5</c:v>
                </c:pt>
                <c:pt idx="2732">
                  <c:v>-3.2215942550271403E-5</c:v>
                </c:pt>
                <c:pt idx="2733">
                  <c:v>-1.0917772754682999E-4</c:v>
                </c:pt>
                <c:pt idx="2734">
                  <c:v>-1.5879527338983401E-4</c:v>
                </c:pt>
                <c:pt idx="2735">
                  <c:v>-1.6864155791799601E-4</c:v>
                </c:pt>
                <c:pt idx="2736">
                  <c:v>-1.3625051808932199E-4</c:v>
                </c:pt>
                <c:pt idx="2737">
                  <c:v>-6.9734690768328503E-5</c:v>
                </c:pt>
                <c:pt idx="2738">
                  <c:v>1.4246622458208501E-5</c:v>
                </c:pt>
                <c:pt idx="2739">
                  <c:v>9.4659780710457805E-5</c:v>
                </c:pt>
                <c:pt idx="2740">
                  <c:v>1.5136480965712601E-4</c:v>
                </c:pt>
                <c:pt idx="2741">
                  <c:v>1.7015958302605801E-4</c:v>
                </c:pt>
                <c:pt idx="2742">
                  <c:v>1.4633683323269801E-4</c:v>
                </c:pt>
                <c:pt idx="2743">
                  <c:v>8.5863115748401804E-5</c:v>
                </c:pt>
                <c:pt idx="2744">
                  <c:v>3.88444826881863E-6</c:v>
                </c:pt>
                <c:pt idx="2745">
                  <c:v>-7.9067103377057694E-5</c:v>
                </c:pt>
                <c:pt idx="2746">
                  <c:v>-1.4221580848545001E-4</c:v>
                </c:pt>
                <c:pt idx="2747">
                  <c:v>-1.6974568211583699E-4</c:v>
                </c:pt>
                <c:pt idx="2748">
                  <c:v>-1.5476169663454999E-4</c:v>
                </c:pt>
                <c:pt idx="2749">
                  <c:v>-1.0101668415927501E-4</c:v>
                </c:pt>
                <c:pt idx="2750">
                  <c:v>-2.19714164742965E-5</c:v>
                </c:pt>
                <c:pt idx="2751">
                  <c:v>6.2576728767441906E-5</c:v>
                </c:pt>
                <c:pt idx="2752">
                  <c:v>1.31452144091532E-4</c:v>
                </c:pt>
                <c:pt idx="2753">
                  <c:v>1.67404554457999E-4</c:v>
                </c:pt>
                <c:pt idx="2754">
                  <c:v>1.6142945565800001E-4</c:v>
                </c:pt>
                <c:pt idx="2755">
                  <c:v>1.15023348252815E-4</c:v>
                </c:pt>
                <c:pt idx="2756">
                  <c:v>3.9808929724664703E-5</c:v>
                </c:pt>
                <c:pt idx="2757">
                  <c:v>-4.5375882209699402E-5</c:v>
                </c:pt>
                <c:pt idx="2758">
                  <c:v>-1.19196022953107E-4</c:v>
                </c:pt>
                <c:pt idx="2759">
                  <c:v>-1.63162780309466E-4</c:v>
                </c:pt>
                <c:pt idx="2760">
                  <c:v>-1.6626440714891501E-4</c:v>
                </c:pt>
                <c:pt idx="2761">
                  <c:v>-1.2772408178841701E-4</c:v>
                </c:pt>
                <c:pt idx="2762">
                  <c:v>-5.7194467801331602E-5</c:v>
                </c:pt>
                <c:pt idx="2763">
                  <c:v>2.7659855455317E-5</c:v>
                </c:pt>
                <c:pt idx="2764">
                  <c:v>1.05586596323895E-4</c:v>
                </c:pt>
                <c:pt idx="2765">
                  <c:v>1.5706851913146401E-4</c:v>
                </c:pt>
                <c:pt idx="2766">
                  <c:v>1.6921165694020601E-4</c:v>
                </c:pt>
                <c:pt idx="2767">
                  <c:v>1.38974685555361E-4</c:v>
                </c:pt>
                <c:pt idx="2768">
                  <c:v>7.3930642036819101E-5</c:v>
                </c:pt>
                <c:pt idx="2769">
                  <c:v>-9.6297894122515593E-6</c:v>
                </c:pt>
                <c:pt idx="2770">
                  <c:v>-9.0778380364147301E-5</c:v>
                </c:pt>
                <c:pt idx="2771">
                  <c:v>-1.49190962805655E-4</c:v>
                </c:pt>
                <c:pt idx="2772">
                  <c:v>-1.7023774309894501E-4</c:v>
                </c:pt>
                <c:pt idx="2773">
                  <c:v>-1.4864742455481699E-4</c:v>
                </c:pt>
                <c:pt idx="2774">
                  <c:v>-8.9827436389261402E-5</c:v>
                </c:pt>
                <c:pt idx="2775">
                  <c:v>-8.5096095310553601E-6</c:v>
                </c:pt>
                <c:pt idx="2776">
                  <c:v>7.4939501823988405E-5</c:v>
                </c:pt>
                <c:pt idx="2777">
                  <c:v>1.3961955005629601E-4</c:v>
                </c:pt>
                <c:pt idx="2778">
                  <c:v>1.6933101584019699E-4</c:v>
                </c:pt>
                <c:pt idx="2779">
                  <c:v>1.5663247825356099E-4</c:v>
                </c:pt>
                <c:pt idx="2780">
                  <c:v>1.04704364810969E-4</c:v>
                </c:pt>
                <c:pt idx="2781">
                  <c:v>2.65523936627477E-5</c:v>
                </c:pt>
                <c:pt idx="2782">
                  <c:v>-5.8249789197400997E-5</c:v>
                </c:pt>
                <c:pt idx="2783">
                  <c:v>-1.2846295099760199E-4</c:v>
                </c:pt>
                <c:pt idx="2784">
                  <c:v>-1.6650176979416301E-4</c:v>
                </c:pt>
                <c:pt idx="2785">
                  <c:v>-1.6283918744378501E-4</c:v>
                </c:pt>
                <c:pt idx="2786">
                  <c:v>-1.1839252041713E-4</c:v>
                </c:pt>
                <c:pt idx="2787">
                  <c:v>-4.42937121981302E-5</c:v>
                </c:pt>
                <c:pt idx="2788">
                  <c:v>4.0898731019133499E-5</c:v>
                </c:pt>
                <c:pt idx="2789">
                  <c:v>1.1584783333534699E-4</c:v>
                </c:pt>
                <c:pt idx="2790">
                  <c:v>1.6178212712494099E-4</c:v>
                </c:pt>
                <c:pt idx="2791">
                  <c:v>1.6719708355263899E-4</c:v>
                </c:pt>
                <c:pt idx="2792">
                  <c:v>1.3073649318917399E-4</c:v>
                </c:pt>
                <c:pt idx="2793">
                  <c:v>6.1532137076157696E-5</c:v>
                </c:pt>
                <c:pt idx="2794">
                  <c:v>-2.3083324485248599E-5</c:v>
                </c:pt>
                <c:pt idx="2795">
                  <c:v>-1.01917424230775E-4</c:v>
                </c:pt>
                <c:pt idx="2796">
                  <c:v>-1.5522567282790601E-4</c:v>
                </c:pt>
                <c:pt idx="2797">
                  <c:v>-1.6965668871512301E-4</c:v>
                </c:pt>
                <c:pt idx="2798">
                  <c:v>-1.4159613443994999E-4</c:v>
                </c:pt>
                <c:pt idx="2799">
                  <c:v>-7.8071949895645694E-5</c:v>
                </c:pt>
                <c:pt idx="2800">
                  <c:v>5.00583882323905E-6</c:v>
                </c:pt>
                <c:pt idx="2801">
                  <c:v>8.6829884154873994E-5</c:v>
                </c:pt>
                <c:pt idx="2802">
                  <c:v>1.46906846346425E-4</c:v>
                </c:pt>
                <c:pt idx="2803">
                  <c:v>1.70190077526603E-4</c:v>
                </c:pt>
                <c:pt idx="2804">
                  <c:v>1.5084814800765201E-4</c:v>
                </c:pt>
                <c:pt idx="2805">
                  <c:v>9.3725364026212902E-5</c:v>
                </c:pt>
                <c:pt idx="2806">
                  <c:v>1.31284811944617E-5</c:v>
                </c:pt>
                <c:pt idx="2807">
                  <c:v>-7.0756511195627005E-5</c:v>
                </c:pt>
                <c:pt idx="2808">
                  <c:v>-1.3692009641524201E-4</c:v>
                </c:pt>
                <c:pt idx="2809">
                  <c:v>-1.6879119409704801E-4</c:v>
                </c:pt>
                <c:pt idx="2810">
                  <c:v>-1.58387490112699E-4</c:v>
                </c:pt>
                <c:pt idx="2811">
                  <c:v>-1.0831465666497001E-4</c:v>
                </c:pt>
                <c:pt idx="2812">
                  <c:v>-3.1113745520152202E-5</c:v>
                </c:pt>
                <c:pt idx="2813">
                  <c:v>5.3879796205852501E-5</c:v>
                </c:pt>
                <c:pt idx="2814">
                  <c:v>1.25378808726112E-4</c:v>
                </c:pt>
                <c:pt idx="2815">
                  <c:v>1.6547592080725501E-4</c:v>
                </c:pt>
                <c:pt idx="2816">
                  <c:v>1.6412856198413499E-4</c:v>
                </c:pt>
                <c:pt idx="2817">
                  <c:v>1.21674186632409E-4</c:v>
                </c:pt>
                <c:pt idx="2818">
                  <c:v>4.8745756426742202E-5</c:v>
                </c:pt>
                <c:pt idx="2819">
                  <c:v>-3.6391350872721602E-5</c:v>
                </c:pt>
                <c:pt idx="2820">
                  <c:v>-1.12414018590561E-4</c:v>
                </c:pt>
                <c:pt idx="2821">
                  <c:v>-1.6028189798645201E-4</c:v>
                </c:pt>
                <c:pt idx="2822">
                  <c:v>-1.6800618171492799E-4</c:v>
                </c:pt>
                <c:pt idx="2823">
                  <c:v>-1.3365227499821501E-4</c:v>
                </c:pt>
                <c:pt idx="2824">
                  <c:v>-6.5824326889679196E-5</c:v>
                </c:pt>
                <c:pt idx="2825">
                  <c:v>1.8489732232855501E-5</c:v>
                </c:pt>
                <c:pt idx="2826">
                  <c:v>9.8172923215699996E-5</c:v>
                </c:pt>
                <c:pt idx="2827">
                  <c:v>1.53268096558571E-4</c:v>
                </c:pt>
                <c:pt idx="2828">
                  <c:v>1.6997632431210599E-4</c:v>
                </c:pt>
                <c:pt idx="2829">
                  <c:v>1.44112927185111E-4</c:v>
                </c:pt>
                <c:pt idx="2830">
                  <c:v>8.2155553432910003E-5</c:v>
                </c:pt>
                <c:pt idx="2831">
                  <c:v>-3.78188332616025E-7</c:v>
                </c:pt>
                <c:pt idx="2832">
                  <c:v>-8.2817210484128299E-5</c:v>
                </c:pt>
                <c:pt idx="2833">
                  <c:v>-1.4451414850921501E-4</c:v>
                </c:pt>
                <c:pt idx="2834">
                  <c:v>-1.70016621539478E-4</c:v>
                </c:pt>
                <c:pt idx="2835">
                  <c:v>-1.5293737699863E-4</c:v>
                </c:pt>
                <c:pt idx="2836">
                  <c:v>-9.7554017633867804E-5</c:v>
                </c:pt>
                <c:pt idx="2837">
                  <c:v>-1.7737649371513701E-5</c:v>
                </c:pt>
                <c:pt idx="2838">
                  <c:v>6.6521223212324E-5</c:v>
                </c:pt>
                <c:pt idx="2839">
                  <c:v>1.34119442774926E-4</c:v>
                </c:pt>
                <c:pt idx="2840">
                  <c:v>1.68126615877929E-4</c:v>
                </c:pt>
                <c:pt idx="2841">
                  <c:v>1.6002543505249999E-4</c:v>
                </c:pt>
                <c:pt idx="2842">
                  <c:v>1.11844891292445E-4</c:v>
                </c:pt>
                <c:pt idx="2843">
                  <c:v>3.5652100672864302E-5</c:v>
                </c:pt>
                <c:pt idx="2844">
                  <c:v>-4.94699797298113E-5</c:v>
                </c:pt>
                <c:pt idx="2845">
                  <c:v>-1.22201996819681E-4</c:v>
                </c:pt>
                <c:pt idx="2846">
                  <c:v>-1.6432776571991101E-4</c:v>
                </c:pt>
                <c:pt idx="2847">
                  <c:v>-1.6529662628014E-4</c:v>
                </c:pt>
                <c:pt idx="2848">
                  <c:v>-1.24865921362684E-4</c:v>
                </c:pt>
                <c:pt idx="2849">
                  <c:v>-5.3161771828004397E-5</c:v>
                </c:pt>
                <c:pt idx="2850">
                  <c:v>3.18570732526886E-5</c:v>
                </c:pt>
                <c:pt idx="2851">
                  <c:v>1.0889711671031001E-4</c:v>
                </c:pt>
                <c:pt idx="2852">
                  <c:v>1.5866320173916801E-4</c:v>
                </c:pt>
                <c:pt idx="2853">
                  <c:v>1.68691103617406E-4</c:v>
                </c:pt>
                <c:pt idx="2854">
                  <c:v>1.3646927211103101E-4</c:v>
                </c:pt>
                <c:pt idx="2855">
                  <c:v>7.0067864810548306E-5</c:v>
                </c:pt>
                <c:pt idx="2856">
                  <c:v>-1.38824739012135E-5</c:v>
                </c:pt>
                <c:pt idx="2857">
                  <c:v>-9.4355860903800804E-5</c:v>
                </c:pt>
                <c:pt idx="2858">
                  <c:v>-1.5119723720176501E-4</c:v>
                </c:pt>
                <c:pt idx="2859">
                  <c:v>-1.7017032748298399E-4</c:v>
                </c:pt>
                <c:pt idx="2860">
                  <c:v>-1.4652320358601799E-4</c:v>
                </c:pt>
                <c:pt idx="2861">
                  <c:v>-8.6178434386970405E-5</c:v>
                </c:pt>
                <c:pt idx="2862">
                  <c:v>-4.24974168351108E-6</c:v>
                </c:pt>
                <c:pt idx="2863">
                  <c:v>7.8743325188067095E-5</c:v>
                </c:pt>
                <c:pt idx="2864">
                  <c:v>1.4201463777816799E-4</c:v>
                </c:pt>
                <c:pt idx="2865">
                  <c:v>1.6971750334187499E-4</c:v>
                </c:pt>
                <c:pt idx="2866">
                  <c:v>1.5491356734265399E-4</c:v>
                </c:pt>
                <c:pt idx="2867">
                  <c:v>1.01310567388464E-4</c:v>
                </c:pt>
                <c:pt idx="2868">
                  <c:v>2.2333707346701199E-5</c:v>
                </c:pt>
                <c:pt idx="2869">
                  <c:v>-6.2236768248305295E-5</c:v>
                </c:pt>
                <c:pt idx="2870">
                  <c:v>-1.3121965914664299E-4</c:v>
                </c:pt>
                <c:pt idx="2871">
                  <c:v>-1.6733777238403701E-4</c:v>
                </c:pt>
                <c:pt idx="2872">
                  <c:v>-1.6154510243967499E-4</c:v>
                </c:pt>
                <c:pt idx="2873">
                  <c:v>-1.15292459436236E-4</c:v>
                </c:pt>
                <c:pt idx="2874">
                  <c:v>-4.0164104744498601E-5</c:v>
                </c:pt>
                <c:pt idx="2875">
                  <c:v>4.5023599140515303E-5</c:v>
                </c:pt>
                <c:pt idx="2876">
                  <c:v>1.18934863314655E-4</c:v>
                </c:pt>
                <c:pt idx="2877">
                  <c:v>1.63058153153314E-4</c:v>
                </c:pt>
                <c:pt idx="2878">
                  <c:v>1.6634251699538001E-4</c:v>
                </c:pt>
                <c:pt idx="2879">
                  <c:v>1.27965365541895E-4</c:v>
                </c:pt>
                <c:pt idx="2880">
                  <c:v>5.7538494448946898E-5</c:v>
                </c:pt>
                <c:pt idx="2881">
                  <c:v>-2.7299249521645602E-5</c:v>
                </c:pt>
                <c:pt idx="2882">
                  <c:v>-1.05299727097292E-4</c:v>
                </c:pt>
                <c:pt idx="2883">
                  <c:v>-1.5692723478934E-4</c:v>
                </c:pt>
                <c:pt idx="2884">
                  <c:v>-1.6925134302251001E-4</c:v>
                </c:pt>
                <c:pt idx="2885">
                  <c:v>-1.3918540243658601E-4</c:v>
                </c:pt>
                <c:pt idx="2886">
                  <c:v>-7.4259614366868802E-5</c:v>
                </c:pt>
                <c:pt idx="2887">
                  <c:v>9.2649547942337408E-6</c:v>
                </c:pt>
                <c:pt idx="2888">
                  <c:v>9.0469058551513793E-5</c:v>
                </c:pt>
                <c:pt idx="2889">
                  <c:v>1.4901462536527299E-4</c:v>
                </c:pt>
                <c:pt idx="2890">
                  <c:v>1.70238554836676E-4</c:v>
                </c:pt>
                <c:pt idx="2891">
                  <c:v>1.4882518216591099E-4</c:v>
                </c:pt>
                <c:pt idx="2892">
                  <c:v>9.0137619377291596E-5</c:v>
                </c:pt>
                <c:pt idx="2893">
                  <c:v>8.8745306424340395E-6</c:v>
                </c:pt>
                <c:pt idx="2894">
                  <c:v>-7.4611239345412299E-5</c:v>
                </c:pt>
                <c:pt idx="2895">
                  <c:v>-1.3941016158467399E-4</c:v>
                </c:pt>
                <c:pt idx="2896">
                  <c:v>-1.69292944017199E-4</c:v>
                </c:pt>
                <c:pt idx="2897">
                  <c:v>-1.56775258403437E-4</c:v>
                </c:pt>
                <c:pt idx="2898">
                  <c:v>-1.0499223675944E-4</c:v>
                </c:pt>
                <c:pt idx="2899">
                  <c:v>-2.69132580944895E-5</c:v>
                </c:pt>
                <c:pt idx="2900">
                  <c:v>5.7906313017957797E-5</c:v>
                </c:pt>
                <c:pt idx="2901">
                  <c:v>1.28222888810371E-4</c:v>
                </c:pt>
                <c:pt idx="2902">
                  <c:v>1.6642524666317401E-4</c:v>
                </c:pt>
                <c:pt idx="2903">
                  <c:v>1.6294536906190799E-4</c:v>
                </c:pt>
                <c:pt idx="2904">
                  <c:v>1.18654812939404E-4</c:v>
                </c:pt>
                <c:pt idx="2905">
                  <c:v>4.4646422835207202E-5</c:v>
                </c:pt>
                <c:pt idx="2906">
                  <c:v>-4.05439408343675E-5</c:v>
                </c:pt>
                <c:pt idx="2907">
                  <c:v>-1.15579823005626E-4</c:v>
                </c:pt>
                <c:pt idx="2908">
                  <c:v>-1.6166802149995799E-4</c:v>
                </c:pt>
                <c:pt idx="2909">
                  <c:v>-1.67265461094031E-4</c:v>
                </c:pt>
                <c:pt idx="2910">
                  <c:v>-1.3097022831751699E-4</c:v>
                </c:pt>
                <c:pt idx="2911">
                  <c:v>-6.1872689378569603E-5</c:v>
                </c:pt>
                <c:pt idx="2912">
                  <c:v>2.2721248445539401E-5</c:v>
                </c:pt>
                <c:pt idx="2913">
                  <c:v>1.0162450864406999E-4</c:v>
                </c:pt>
                <c:pt idx="2914">
                  <c:v>1.55075280220012E-4</c:v>
                </c:pt>
                <c:pt idx="2915">
                  <c:v>1.69686485847655E-4</c:v>
                </c:pt>
                <c:pt idx="2916">
                  <c:v>1.4179865843621801E-4</c:v>
                </c:pt>
                <c:pt idx="2917">
                  <c:v>7.8396477364415805E-5</c:v>
                </c:pt>
                <c:pt idx="2918">
                  <c:v>-4.6405877997423198E-6</c:v>
                </c:pt>
                <c:pt idx="2919">
                  <c:v>-8.6515388961338203E-5</c:v>
                </c:pt>
                <c:pt idx="2920">
                  <c:v>-1.4672187425505799E-4</c:v>
                </c:pt>
                <c:pt idx="2921">
                  <c:v>-1.70180955945171E-4</c:v>
                </c:pt>
                <c:pt idx="2922">
                  <c:v>-1.5101716149281099E-4</c:v>
                </c:pt>
                <c:pt idx="2923">
                  <c:v>-9.4030182102121095E-5</c:v>
                </c:pt>
                <c:pt idx="2924">
                  <c:v>-1.3492760283053901E-5</c:v>
                </c:pt>
                <c:pt idx="2925">
                  <c:v>7.0424007051911804E-5</c:v>
                </c:pt>
                <c:pt idx="2926">
                  <c:v>1.3670264494190399E-4</c:v>
                </c:pt>
                <c:pt idx="2927">
                  <c:v>1.6874325736455399E-4</c:v>
                </c:pt>
                <c:pt idx="2928">
                  <c:v>1.5852107417308199E-4</c:v>
                </c:pt>
                <c:pt idx="2929">
                  <c:v>1.08596304561611E-4</c:v>
                </c:pt>
                <c:pt idx="2930">
                  <c:v>3.1472916790120301E-5</c:v>
                </c:pt>
                <c:pt idx="2931">
                  <c:v>-5.3533058235257197E-5</c:v>
                </c:pt>
                <c:pt idx="2932">
                  <c:v>-1.25131346730631E-4</c:v>
                </c:pt>
                <c:pt idx="2933">
                  <c:v>-1.653897131788E-4</c:v>
                </c:pt>
                <c:pt idx="2934">
                  <c:v>-1.6422519995804499E-4</c:v>
                </c:pt>
                <c:pt idx="2935">
                  <c:v>-1.2192946662862E-4</c:v>
                </c:pt>
                <c:pt idx="2936">
                  <c:v>-4.90957419865613E-5</c:v>
                </c:pt>
                <c:pt idx="2937">
                  <c:v>3.6034315803903902E-5</c:v>
                </c:pt>
                <c:pt idx="2938">
                  <c:v>1.12139355660615E-4</c:v>
                </c:pt>
                <c:pt idx="2939">
                  <c:v>1.6015839823006799E-4</c:v>
                </c:pt>
                <c:pt idx="2940">
                  <c:v>1.6806477641222899E-4</c:v>
                </c:pt>
                <c:pt idx="2941">
                  <c:v>1.33878288743767E-4</c:v>
                </c:pt>
                <c:pt idx="2942">
                  <c:v>6.6161153138821006E-5</c:v>
                </c:pt>
                <c:pt idx="2943">
                  <c:v>-1.8126453703739599E-5</c:v>
                </c:pt>
                <c:pt idx="2944">
                  <c:v>-9.7874177767843501E-5</c:v>
                </c:pt>
                <c:pt idx="2945">
                  <c:v>-1.5310870684267201E-4</c:v>
                </c:pt>
                <c:pt idx="2946">
                  <c:v>-1.6999621047129301E-4</c:v>
                </c:pt>
                <c:pt idx="2947">
                  <c:v>-1.4430710860745101E-4</c:v>
                </c:pt>
                <c:pt idx="2948">
                  <c:v>-8.2475396176564007E-5</c:v>
                </c:pt>
                <c:pt idx="2949">
                  <c:v>1.27908669565962E-8</c:v>
                </c:pt>
                <c:pt idx="2950">
                  <c:v>8.2497774358499204E-5</c:v>
                </c:pt>
                <c:pt idx="2951">
                  <c:v>1.4432067848291799E-4</c:v>
                </c:pt>
                <c:pt idx="2952">
                  <c:v>1.699975733808E-4</c:v>
                </c:pt>
                <c:pt idx="2953">
                  <c:v>1.5309752143707799E-4</c:v>
                </c:pt>
                <c:pt idx="2954">
                  <c:v>9.78532455013688E-5</c:v>
                </c:pt>
                <c:pt idx="2955">
                  <c:v>1.8101017192376901E-5</c:v>
                </c:pt>
                <c:pt idx="2956">
                  <c:v>-6.6184723163004104E-5</c:v>
                </c:pt>
                <c:pt idx="2957">
                  <c:v>-1.3389408902199601E-4</c:v>
                </c:pt>
                <c:pt idx="2958">
                  <c:v>-1.6806884966680399E-4</c:v>
                </c:pt>
                <c:pt idx="2959">
                  <c:v>-1.60149724289111E-4</c:v>
                </c:pt>
                <c:pt idx="2960">
                  <c:v>-1.1212010696644899E-4</c:v>
                </c:pt>
                <c:pt idx="2961">
                  <c:v>-3.6009313311392598E-5</c:v>
                </c:pt>
                <c:pt idx="2962">
                  <c:v>4.9120236248064403E-5</c:v>
                </c:pt>
                <c:pt idx="2963">
                  <c:v>1.2194731791937001E-4</c:v>
                </c:pt>
                <c:pt idx="2964">
                  <c:v>1.64231937311532E-4</c:v>
                </c:pt>
                <c:pt idx="2965">
                  <c:v>1.6538364918304799E-4</c:v>
                </c:pt>
                <c:pt idx="2966">
                  <c:v>1.25114000150994E-4</c:v>
                </c:pt>
                <c:pt idx="2967">
                  <c:v>5.35087736302162E-5</c:v>
                </c:pt>
                <c:pt idx="2968">
                  <c:v>-3.1498057190582398E-5</c:v>
                </c:pt>
                <c:pt idx="2969">
                  <c:v>-1.08616004188238E-4</c:v>
                </c:pt>
                <c:pt idx="2970">
                  <c:v>-1.5853039913217901E-4</c:v>
                </c:pt>
                <c:pt idx="2971">
                  <c:v>-1.6873987216226699E-4</c:v>
                </c:pt>
                <c:pt idx="2972">
                  <c:v>-1.3668739742314501E-4</c:v>
                </c:pt>
                <c:pt idx="2973">
                  <c:v>-7.0400716052343494E-5</c:v>
                </c:pt>
                <c:pt idx="2974">
                  <c:v>1.3518261388103001E-5</c:v>
                </c:pt>
                <c:pt idx="2975">
                  <c:v>9.4051506402693797E-5</c:v>
                </c:pt>
                <c:pt idx="2976">
                  <c:v>1.5102896818554201E-4</c:v>
                </c:pt>
                <c:pt idx="2977">
                  <c:v>1.7018028797062399E-4</c:v>
                </c:pt>
                <c:pt idx="2978">
                  <c:v>1.467088989116E-4</c:v>
                </c:pt>
                <c:pt idx="2979">
                  <c:v>8.6493356004232902E-5</c:v>
                </c:pt>
                <c:pt idx="2980">
                  <c:v>4.6150155197787798E-6</c:v>
                </c:pt>
                <c:pt idx="2981">
                  <c:v>-7.8419184231081802E-5</c:v>
                </c:pt>
                <c:pt idx="2982">
                  <c:v>-1.4181281281396699E-4</c:v>
                </c:pt>
                <c:pt idx="2983">
                  <c:v>-1.6968854268477299E-4</c:v>
                </c:pt>
                <c:pt idx="2984">
                  <c:v>-1.5506472436888199E-4</c:v>
                </c:pt>
                <c:pt idx="2985">
                  <c:v>-1.0160398388309201E-4</c:v>
                </c:pt>
                <c:pt idx="2986">
                  <c:v>-2.26958953284264E-5</c:v>
                </c:pt>
                <c:pt idx="2987">
                  <c:v>6.1896521006356999E-5</c:v>
                </c:pt>
                <c:pt idx="2988">
                  <c:v>1.3098656967695799E-4</c:v>
                </c:pt>
                <c:pt idx="2989">
                  <c:v>1.67270219390281E-4</c:v>
                </c:pt>
                <c:pt idx="2990">
                  <c:v>1.6166000498820101E-4</c:v>
                </c:pt>
                <c:pt idx="2991">
                  <c:v>1.15561039470963E-4</c:v>
                </c:pt>
                <c:pt idx="2992">
                  <c:v>4.0519094729579598E-5</c:v>
                </c:pt>
                <c:pt idx="2993">
                  <c:v>-4.4671108649042E-5</c:v>
                </c:pt>
                <c:pt idx="2994">
                  <c:v>-1.18673155747072E-4</c:v>
                </c:pt>
                <c:pt idx="2995">
                  <c:v>-1.6295277479343699E-4</c:v>
                </c:pt>
                <c:pt idx="2996">
                  <c:v>-1.66419860507161E-4</c:v>
                </c:pt>
                <c:pt idx="2997">
                  <c:v>-1.2820605976300299E-4</c:v>
                </c:pt>
                <c:pt idx="2998">
                  <c:v>-5.7882256018548198E-5</c:v>
                </c:pt>
                <c:pt idx="2999">
                  <c:v>2.69385178212E-5</c:v>
                </c:pt>
                <c:pt idx="3000">
                  <c:v>1.05012372758196E-4</c:v>
                </c:pt>
                <c:pt idx="3001">
                  <c:v>1.5678522748843699E-4</c:v>
                </c:pt>
                <c:pt idx="3002">
                  <c:v>1.6929024936926E-4</c:v>
                </c:pt>
                <c:pt idx="3003">
                  <c:v>1.3939547809508899E-4</c:v>
                </c:pt>
                <c:pt idx="3004">
                  <c:v>7.4588244585237193E-5</c:v>
                </c:pt>
                <c:pt idx="3005">
                  <c:v>-8.9000774928639099E-6</c:v>
                </c:pt>
                <c:pt idx="3006">
                  <c:v>-9.0159319950805001E-5</c:v>
                </c:pt>
                <c:pt idx="3007">
                  <c:v>-1.4883760141925099E-4</c:v>
                </c:pt>
                <c:pt idx="3008">
                  <c:v>-1.7023858229079999E-4</c:v>
                </c:pt>
                <c:pt idx="3009">
                  <c:v>-1.4900225414412501E-4</c:v>
                </c:pt>
                <c:pt idx="3010">
                  <c:v>-9.0447387104176306E-5</c:v>
                </c:pt>
                <c:pt idx="3011">
                  <c:v>-9.2394108691322595E-6</c:v>
                </c:pt>
                <c:pt idx="3012">
                  <c:v>7.4282633135229795E-5</c:v>
                </c:pt>
                <c:pt idx="3013">
                  <c:v>1.3920013085487199E-4</c:v>
                </c:pt>
                <c:pt idx="3014">
                  <c:v>1.6925409226699301E-4</c:v>
                </c:pt>
                <c:pt idx="3015">
                  <c:v>1.5691731629468501E-4</c:v>
                </c:pt>
                <c:pt idx="3016">
                  <c:v>1.05279625012015E-4</c:v>
                </c:pt>
                <c:pt idx="3017">
                  <c:v>2.7273998537707301E-5</c:v>
                </c:pt>
                <c:pt idx="3018">
                  <c:v>-5.7562570065972497E-5</c:v>
                </c:pt>
                <c:pt idx="3019">
                  <c:v>-1.2798223590436899E-4</c:v>
                </c:pt>
                <c:pt idx="3020">
                  <c:v>-1.66347956816366E-4</c:v>
                </c:pt>
                <c:pt idx="3021">
                  <c:v>-1.6305079999589801E-4</c:v>
                </c:pt>
                <c:pt idx="3022">
                  <c:v>-1.18916558822729E-4</c:v>
                </c:pt>
                <c:pt idx="3023">
                  <c:v>-4.4998927787634302E-5</c:v>
                </c:pt>
                <c:pt idx="3024">
                  <c:v>4.0188963864955497E-5</c:v>
                </c:pt>
                <c:pt idx="3025">
                  <c:v>1.15311280203335E-4</c:v>
                </c:pt>
                <c:pt idx="3026">
                  <c:v>1.6155317107554101E-4</c:v>
                </c:pt>
                <c:pt idx="3027">
                  <c:v>1.67333068048764E-4</c:v>
                </c:pt>
                <c:pt idx="3028">
                  <c:v>1.3120336007018299E-4</c:v>
                </c:pt>
                <c:pt idx="3029">
                  <c:v>6.2212956635469401E-5</c:v>
                </c:pt>
                <c:pt idx="3030">
                  <c:v>-2.2359067729761301E-5</c:v>
                </c:pt>
                <c:pt idx="3031">
                  <c:v>-1.01331124876487E-4</c:v>
                </c:pt>
                <c:pt idx="3032">
                  <c:v>-1.54924173185235E-4</c:v>
                </c:pt>
                <c:pt idx="3033">
                  <c:v>-1.69715501239944E-4</c:v>
                </c:pt>
                <c:pt idx="3034">
                  <c:v>-1.4200052917057599E-4</c:v>
                </c:pt>
                <c:pt idx="3035">
                  <c:v>-7.8720643663108102E-5</c:v>
                </c:pt>
                <c:pt idx="3036">
                  <c:v>4.2753153972050796E-6</c:v>
                </c:pt>
                <c:pt idx="3037">
                  <c:v>8.6200495194157104E-5</c:v>
                </c:pt>
                <c:pt idx="3038">
                  <c:v>1.4653622622068301E-4</c:v>
                </c:pt>
                <c:pt idx="3039">
                  <c:v>1.70171050345487E-4</c:v>
                </c:pt>
                <c:pt idx="3040">
                  <c:v>1.5118547924670999E-4</c:v>
                </c:pt>
                <c:pt idx="3041">
                  <c:v>9.4334566983970795E-5</c:v>
                </c:pt>
                <c:pt idx="3042">
                  <c:v>1.38569772109286E-5</c:v>
                </c:pt>
                <c:pt idx="3043">
                  <c:v>-7.0091178467036305E-5</c:v>
                </c:pt>
                <c:pt idx="3044">
                  <c:v>-1.36484563683828E-4</c:v>
                </c:pt>
                <c:pt idx="3045">
                  <c:v>-1.6869454323724099E-4</c:v>
                </c:pt>
                <c:pt idx="3046">
                  <c:v>-1.5865392793191799E-4</c:v>
                </c:pt>
                <c:pt idx="3047">
                  <c:v>-1.0887745215853E-4</c:v>
                </c:pt>
                <c:pt idx="3048">
                  <c:v>-3.1831943065361603E-5</c:v>
                </c:pt>
                <c:pt idx="3049">
                  <c:v>5.31860736395653E-5</c:v>
                </c:pt>
                <c:pt idx="3050">
                  <c:v>1.24883308259016E-4</c:v>
                </c:pt>
                <c:pt idx="3051">
                  <c:v>1.6530274360519601E-4</c:v>
                </c:pt>
                <c:pt idx="3052">
                  <c:v>1.64321081351682E-4</c:v>
                </c:pt>
                <c:pt idx="3053">
                  <c:v>1.2218418489965701E-4</c:v>
                </c:pt>
                <c:pt idx="3054">
                  <c:v>4.9445501363858699E-5</c:v>
                </c:pt>
                <c:pt idx="3055">
                  <c:v>-3.5677114726139603E-5</c:v>
                </c:pt>
                <c:pt idx="3056">
                  <c:v>-1.11864176108224E-4</c:v>
                </c:pt>
                <c:pt idx="3057">
                  <c:v>-1.6003416062903699E-4</c:v>
                </c:pt>
                <c:pt idx="3058">
                  <c:v>-1.6812259684044999E-4</c:v>
                </c:pt>
                <c:pt idx="3059">
                  <c:v>-1.3410368571630001E-4</c:v>
                </c:pt>
                <c:pt idx="3060">
                  <c:v>-6.6497674585634501E-5</c:v>
                </c:pt>
                <c:pt idx="3061">
                  <c:v>1.7763091666628101E-5</c:v>
                </c:pt>
                <c:pt idx="3062">
                  <c:v>9.7574981416763095E-5</c:v>
                </c:pt>
                <c:pt idx="3063">
                  <c:v>1.5294861175983E-4</c:v>
                </c:pt>
                <c:pt idx="3064">
                  <c:v>1.7001531346334499E-4</c:v>
                </c:pt>
                <c:pt idx="3065">
                  <c:v>1.44500625211532E-4</c:v>
                </c:pt>
                <c:pt idx="3066">
                  <c:v>8.2794858958691006E-5</c:v>
                </c:pt>
                <c:pt idx="3067">
                  <c:v>3.5260665762986998E-7</c:v>
                </c:pt>
                <c:pt idx="3068">
                  <c:v>-8.2177958168247703E-5</c:v>
                </c:pt>
                <c:pt idx="3069">
                  <c:v>-1.4412654357584599E-4</c:v>
                </c:pt>
                <c:pt idx="3070">
                  <c:v>-1.6997774204870799E-4</c:v>
                </c:pt>
                <c:pt idx="3071">
                  <c:v>-1.53256960560114E-4</c:v>
                </c:pt>
                <c:pt idx="3072">
                  <c:v>-9.8152022562079895E-5</c:v>
                </c:pt>
                <c:pt idx="3073">
                  <c:v>-1.84643016224296E-5</c:v>
                </c:pt>
                <c:pt idx="3074">
                  <c:v>6.5847918202769495E-5</c:v>
                </c:pt>
                <c:pt idx="3075">
                  <c:v>1.3366811842325599E-4</c:v>
                </c:pt>
                <c:pt idx="3076">
                  <c:v>1.68010309167833E-4</c:v>
                </c:pt>
                <c:pt idx="3077">
                  <c:v>1.6027327572103601E-4</c:v>
                </c:pt>
                <c:pt idx="3078">
                  <c:v>1.1239480610668599E-4</c:v>
                </c:pt>
                <c:pt idx="3079">
                  <c:v>3.6366360056159899E-5</c:v>
                </c:pt>
                <c:pt idx="3080">
                  <c:v>-4.8770266470951298E-5</c:v>
                </c:pt>
                <c:pt idx="3081">
                  <c:v>-1.2169207721164401E-4</c:v>
                </c:pt>
                <c:pt idx="3082">
                  <c:v>-1.64135352291841E-4</c:v>
                </c:pt>
                <c:pt idx="3083">
                  <c:v>-1.6546991016874401E-4</c:v>
                </c:pt>
                <c:pt idx="3084">
                  <c:v>-1.25361502543086E-4</c:v>
                </c:pt>
                <c:pt idx="3085">
                  <c:v>-5.3855528919209698E-5</c:v>
                </c:pt>
                <c:pt idx="3086">
                  <c:v>3.1138896017928499E-5</c:v>
                </c:pt>
                <c:pt idx="3087">
                  <c:v>1.0833439127569E-4</c:v>
                </c:pt>
                <c:pt idx="3088">
                  <c:v>1.58396866180682E-4</c:v>
                </c:pt>
                <c:pt idx="3089">
                  <c:v>1.6878786332790401E-4</c:v>
                </c:pt>
                <c:pt idx="3090">
                  <c:v>1.36904893020765E-4</c:v>
                </c:pt>
                <c:pt idx="3091">
                  <c:v>7.0733242960279095E-5</c:v>
                </c:pt>
                <c:pt idx="3092">
                  <c:v>-1.3153986596792199E-5</c:v>
                </c:pt>
                <c:pt idx="3093">
                  <c:v>-9.3746718609288198E-5</c:v>
                </c:pt>
                <c:pt idx="3094">
                  <c:v>-1.5086000338366699E-4</c:v>
                </c:pt>
                <c:pt idx="3095">
                  <c:v>-1.70189464443089E-4</c:v>
                </c:pt>
                <c:pt idx="3096">
                  <c:v>-1.4689391835395101E-4</c:v>
                </c:pt>
                <c:pt idx="3097">
                  <c:v>-8.6807879149355296E-5</c:v>
                </c:pt>
                <c:pt idx="3098">
                  <c:v>-4.9802680948166703E-6</c:v>
                </c:pt>
                <c:pt idx="3099">
                  <c:v>7.8094681999409002E-5</c:v>
                </c:pt>
                <c:pt idx="3100">
                  <c:v>1.4161033452264699E-4</c:v>
                </c:pt>
                <c:pt idx="3101">
                  <c:v>1.69658800277951E-4</c:v>
                </c:pt>
                <c:pt idx="3102">
                  <c:v>1.5521516701685599E-4</c:v>
                </c:pt>
                <c:pt idx="3103">
                  <c:v>1.01896932291398E-4</c:v>
                </c:pt>
                <c:pt idx="3104">
                  <c:v>2.3057978750883701E-5</c:v>
                </c:pt>
                <c:pt idx="3105">
                  <c:v>-6.1555988609105104E-5</c:v>
                </c:pt>
                <c:pt idx="3106">
                  <c:v>-1.3075287675631299E-4</c:v>
                </c:pt>
                <c:pt idx="3107">
                  <c:v>-1.67201895787944E-4</c:v>
                </c:pt>
                <c:pt idx="3108">
                  <c:v>-1.6177416277422601E-4</c:v>
                </c:pt>
                <c:pt idx="3109">
                  <c:v>-1.1582908711965699E-4</c:v>
                </c:pt>
                <c:pt idx="3110">
                  <c:v>-4.0873898044479797E-5</c:v>
                </c:pt>
                <c:pt idx="3111">
                  <c:v>4.4318412359192099E-5</c:v>
                </c:pt>
                <c:pt idx="3112">
                  <c:v>1.1841090145603401E-4</c:v>
                </c:pt>
                <c:pt idx="3113">
                  <c:v>1.6284664571530899E-4</c:v>
                </c:pt>
                <c:pt idx="3114">
                  <c:v>1.6649643732793699E-4</c:v>
                </c:pt>
                <c:pt idx="3115">
                  <c:v>1.2844616334287199E-4</c:v>
                </c:pt>
                <c:pt idx="3116">
                  <c:v>5.8225750926437201E-5</c:v>
                </c:pt>
                <c:pt idx="3117">
                  <c:v>-2.6577662015859602E-5</c:v>
                </c:pt>
                <c:pt idx="3118">
                  <c:v>-1.04724534630439E-4</c:v>
                </c:pt>
                <c:pt idx="3119">
                  <c:v>-1.5664249788297801E-4</c:v>
                </c:pt>
                <c:pt idx="3120">
                  <c:v>-1.6932837580121599E-4</c:v>
                </c:pt>
                <c:pt idx="3121">
                  <c:v>-1.3960491156305799E-4</c:v>
                </c:pt>
                <c:pt idx="3122">
                  <c:v>-7.49165311779352E-5</c:v>
                </c:pt>
                <c:pt idx="3123">
                  <c:v>8.53515918912015E-6</c:v>
                </c:pt>
                <c:pt idx="3124">
                  <c:v>8.9849165988976795E-5</c:v>
                </c:pt>
                <c:pt idx="3125">
                  <c:v>1.4865989178313401E-4</c:v>
                </c:pt>
                <c:pt idx="3126">
                  <c:v>1.7023782546118999E-4</c:v>
                </c:pt>
                <c:pt idx="3127">
                  <c:v>1.49178639673693E-4</c:v>
                </c:pt>
                <c:pt idx="3128">
                  <c:v>9.07567381428256E-5</c:v>
                </c:pt>
                <c:pt idx="3129">
                  <c:v>9.60424853015854E-6</c:v>
                </c:pt>
                <c:pt idx="3130">
                  <c:v>-7.3953684707319097E-5</c:v>
                </c:pt>
                <c:pt idx="3131">
                  <c:v>-1.3898945883449501E-4</c:v>
                </c:pt>
                <c:pt idx="3132">
                  <c:v>-1.6921446076856699E-4</c:v>
                </c:pt>
                <c:pt idx="3133">
                  <c:v>-1.57058651272847E-4</c:v>
                </c:pt>
                <c:pt idx="3134">
                  <c:v>-1.0556652824470601E-4</c:v>
                </c:pt>
                <c:pt idx="3135">
                  <c:v>-2.7634613330481299E-5</c:v>
                </c:pt>
                <c:pt idx="3136">
                  <c:v>5.72185619250577E-5</c:v>
                </c:pt>
                <c:pt idx="3137">
                  <c:v>1.2774099338827701E-4</c:v>
                </c:pt>
                <c:pt idx="3138">
                  <c:v>1.6626990060981199E-4</c:v>
                </c:pt>
                <c:pt idx="3139">
                  <c:v>1.6315547976003899E-4</c:v>
                </c:pt>
                <c:pt idx="3140">
                  <c:v>1.1917775686125E-4</c:v>
                </c:pt>
                <c:pt idx="3141">
                  <c:v>4.5351225431432398E-5</c:v>
                </c:pt>
                <c:pt idx="3142">
                  <c:v>-3.9833801746265402E-5</c:v>
                </c:pt>
                <c:pt idx="3143">
                  <c:v>-1.1504220616564499E-4</c:v>
                </c:pt>
                <c:pt idx="3144">
                  <c:v>-1.6143757638080401E-4</c:v>
                </c:pt>
                <c:pt idx="3145">
                  <c:v>-1.67399904105375E-4</c:v>
                </c:pt>
                <c:pt idx="3146">
                  <c:v>-1.3143588737314201E-4</c:v>
                </c:pt>
                <c:pt idx="3147">
                  <c:v>-6.2552937279256805E-5</c:v>
                </c:pt>
                <c:pt idx="3148">
                  <c:v>2.1996784006469301E-5</c:v>
                </c:pt>
                <c:pt idx="3149">
                  <c:v>1.01037274279634E-4</c:v>
                </c:pt>
                <c:pt idx="3150">
                  <c:v>1.5477235241971899E-4</c:v>
                </c:pt>
                <c:pt idx="3151">
                  <c:v>1.6974373475831799E-4</c:v>
                </c:pt>
                <c:pt idx="3152">
                  <c:v>1.4220174571301299E-4</c:v>
                </c:pt>
                <c:pt idx="3153">
                  <c:v>7.9044447298299105E-5</c:v>
                </c:pt>
                <c:pt idx="3154">
                  <c:v>-3.91002329842583E-6</c:v>
                </c:pt>
                <c:pt idx="3155">
                  <c:v>-8.5885204304036398E-5</c:v>
                </c:pt>
                <c:pt idx="3156">
                  <c:v>-1.46349903098574E-4</c:v>
                </c:pt>
                <c:pt idx="3157">
                  <c:v>-1.70160360773188E-4</c:v>
                </c:pt>
                <c:pt idx="3158">
                  <c:v>-1.5135310049391401E-4</c:v>
                </c:pt>
                <c:pt idx="3159">
                  <c:v>-9.4638517269471096E-5</c:v>
                </c:pt>
                <c:pt idx="3160">
                  <c:v>-1.422113030015E-5</c:v>
                </c:pt>
                <c:pt idx="3161">
                  <c:v>6.9758026974330896E-5</c:v>
                </c:pt>
                <c:pt idx="3162">
                  <c:v>1.3626585364570799E-4</c:v>
                </c:pt>
                <c:pt idx="3163">
                  <c:v>1.6864505193953301E-4</c:v>
                </c:pt>
                <c:pt idx="3164">
                  <c:v>1.58786050777154E-4</c:v>
                </c:pt>
                <c:pt idx="3165">
                  <c:v>1.0915809816049E-4</c:v>
                </c:pt>
                <c:pt idx="3166">
                  <c:v>3.2190822691853798E-5</c:v>
                </c:pt>
                <c:pt idx="3167">
                  <c:v>-5.2838844017323802E-5</c:v>
                </c:pt>
                <c:pt idx="3168">
                  <c:v>-1.2463469445397199E-4</c:v>
                </c:pt>
                <c:pt idx="3169">
                  <c:v>-1.6521501248711101E-4</c:v>
                </c:pt>
                <c:pt idx="3170">
                  <c:v>-1.64416205723324E-4</c:v>
                </c:pt>
                <c:pt idx="3171">
                  <c:v>-1.2243834027204001E-4</c:v>
                </c:pt>
                <c:pt idx="3172">
                  <c:v>-4.9795032947303997E-5</c:v>
                </c:pt>
                <c:pt idx="3173">
                  <c:v>3.5319749285042403E-5</c:v>
                </c:pt>
                <c:pt idx="3174">
                  <c:v>1.11588481201132E-4</c:v>
                </c:pt>
                <c:pt idx="3175">
                  <c:v>1.5990918575571801E-4</c:v>
                </c:pt>
                <c:pt idx="3176">
                  <c:v>1.6817964273321601E-4</c:v>
                </c:pt>
                <c:pt idx="3177">
                  <c:v>1.3432846487742E-4</c:v>
                </c:pt>
                <c:pt idx="3178">
                  <c:v>6.6833889679776494E-5</c:v>
                </c:pt>
                <c:pt idx="3179">
                  <c:v>-1.7399647795518301E-5</c:v>
                </c:pt>
                <c:pt idx="3180">
                  <c:v>-9.7275335540846904E-5</c:v>
                </c:pt>
                <c:pt idx="3181">
                  <c:v>-1.5278781204759899E-4</c:v>
                </c:pt>
                <c:pt idx="3182">
                  <c:v>-1.70033633200256E-4</c:v>
                </c:pt>
                <c:pt idx="3183">
                  <c:v>-1.4469347610582801E-4</c:v>
                </c:pt>
                <c:pt idx="3184">
                  <c:v>-8.3113940307536399E-5</c:v>
                </c:pt>
                <c:pt idx="3185">
                  <c:v>-7.1800255776870803E-7</c:v>
                </c:pt>
                <c:pt idx="3186">
                  <c:v>8.1857763386756599E-5</c:v>
                </c:pt>
                <c:pt idx="3187">
                  <c:v>1.43931744682371E-4</c:v>
                </c:pt>
                <c:pt idx="3188">
                  <c:v>1.6995712763456599E-4</c:v>
                </c:pt>
                <c:pt idx="3189">
                  <c:v>1.5341569363320801E-4</c:v>
                </c:pt>
                <c:pt idx="3190">
                  <c:v>9.8450347439544997E-5</c:v>
                </c:pt>
                <c:pt idx="3191">
                  <c:v>1.88275009880321E-5</c:v>
                </c:pt>
                <c:pt idx="3192">
                  <c:v>-6.5510809883270204E-5</c:v>
                </c:pt>
                <c:pt idx="3193">
                  <c:v>-1.3344153201974701E-4</c:v>
                </c:pt>
                <c:pt idx="3194">
                  <c:v>-1.6795099465071299E-4</c:v>
                </c:pt>
                <c:pt idx="3195">
                  <c:v>-1.6039608877907799E-4</c:v>
                </c:pt>
                <c:pt idx="3196">
                  <c:v>-1.12668987447627E-4</c:v>
                </c:pt>
                <c:pt idx="3197">
                  <c:v>-3.6723239262262997E-5</c:v>
                </c:pt>
                <c:pt idx="3198">
                  <c:v>4.8420072010771898E-5</c:v>
                </c:pt>
                <c:pt idx="3199">
                  <c:v>1.21436275872389E-4</c:v>
                </c:pt>
                <c:pt idx="3200">
                  <c:v>1.6403801110580299E-4</c:v>
                </c:pt>
                <c:pt idx="3201">
                  <c:v>1.6555540883982699E-4</c:v>
                </c:pt>
                <c:pt idx="3202">
                  <c:v>1.25608427398722E-4</c:v>
                </c:pt>
                <c:pt idx="3203">
                  <c:v>5.4202036097494602E-5</c:v>
                </c:pt>
                <c:pt idx="3204">
                  <c:v>-3.0779591389371201E-5</c:v>
                </c:pt>
                <c:pt idx="3205">
                  <c:v>-1.08052279270046E-4</c:v>
                </c:pt>
                <c:pt idx="3206">
                  <c:v>-1.5826260349986201E-4</c:v>
                </c:pt>
                <c:pt idx="3207">
                  <c:v>-1.6883507689322301E-4</c:v>
                </c:pt>
                <c:pt idx="3208">
                  <c:v>-1.3712175790189801E-4</c:v>
                </c:pt>
                <c:pt idx="3209">
                  <c:v>-7.1065444002414206E-5</c:v>
                </c:pt>
                <c:pt idx="3210">
                  <c:v>1.27896512054834E-5</c:v>
                </c:pt>
                <c:pt idx="3211">
                  <c:v>9.34414989277318E-5</c:v>
                </c:pt>
                <c:pt idx="3212">
                  <c:v>1.5069034357455399E-4</c:v>
                </c:pt>
                <c:pt idx="3213">
                  <c:v>1.70197856858105E-4</c:v>
                </c:pt>
                <c:pt idx="3214">
                  <c:v>1.47078261060693E-4</c:v>
                </c:pt>
                <c:pt idx="3215">
                  <c:v>8.71220023733396E-5</c:v>
                </c:pt>
                <c:pt idx="3216">
                  <c:v>5.3454977259179999E-6</c:v>
                </c:pt>
                <c:pt idx="3217">
                  <c:v>-7.77698199880202E-5</c:v>
                </c:pt>
                <c:pt idx="3218">
                  <c:v>-1.4140720383702099E-4</c:v>
                </c:pt>
                <c:pt idx="3219">
                  <c:v>-1.69628276258434E-4</c:v>
                </c:pt>
                <c:pt idx="3220">
                  <c:v>-1.5536489459349299E-4</c:v>
                </c:pt>
                <c:pt idx="3221">
                  <c:v>-1.02189411263778E-4</c:v>
                </c:pt>
                <c:pt idx="3222">
                  <c:v>-2.34199559459663E-5</c:v>
                </c:pt>
                <c:pt idx="3223">
                  <c:v>6.1215172625371601E-5</c:v>
                </c:pt>
                <c:pt idx="3224">
                  <c:v>1.3051858146132401E-4</c:v>
                </c:pt>
                <c:pt idx="3225">
                  <c:v>1.6713280189179099E-4</c:v>
                </c:pt>
                <c:pt idx="3226">
                  <c:v>1.61887575271829E-4</c:v>
                </c:pt>
                <c:pt idx="3227">
                  <c:v>1.1609660114743001E-4</c:v>
                </c:pt>
                <c:pt idx="3228">
                  <c:v>4.1228513054631899E-5</c:v>
                </c:pt>
                <c:pt idx="3229">
                  <c:v>-4.3965511895825997E-5</c:v>
                </c:pt>
                <c:pt idx="3230">
                  <c:v>-1.1814810164973899E-4</c:v>
                </c:pt>
                <c:pt idx="3231">
                  <c:v>-1.62739766407864E-4</c:v>
                </c:pt>
                <c:pt idx="3232">
                  <c:v>-1.6657224710492301E-4</c:v>
                </c:pt>
                <c:pt idx="3233">
                  <c:v>-1.2868567517535201E-4</c:v>
                </c:pt>
                <c:pt idx="3234">
                  <c:v>-5.8568977590143702E-5</c:v>
                </c:pt>
                <c:pt idx="3235">
                  <c:v>2.6216683768075602E-5</c:v>
                </c:pt>
                <c:pt idx="3236">
                  <c:v>1.04436214040081E-4</c:v>
                </c:pt>
                <c:pt idx="3237">
                  <c:v>1.56499046630513E-4</c:v>
                </c:pt>
                <c:pt idx="3238">
                  <c:v>1.6936572214272999E-4</c:v>
                </c:pt>
                <c:pt idx="3239">
                  <c:v>1.3981370187563899E-4</c:v>
                </c:pt>
                <c:pt idx="3240">
                  <c:v>7.5244472632557006E-5</c:v>
                </c:pt>
                <c:pt idx="3241">
                  <c:v>-8.1702015641693603E-6</c:v>
                </c:pt>
                <c:pt idx="3242">
                  <c:v>-8.9538598094898703E-5</c:v>
                </c:pt>
                <c:pt idx="3243">
                  <c:v>-1.48481497275624E-4</c:v>
                </c:pt>
                <c:pt idx="3244">
                  <c:v>-1.7023628435133299E-4</c:v>
                </c:pt>
                <c:pt idx="3245">
                  <c:v>-1.49354337942013E-4</c:v>
                </c:pt>
                <c:pt idx="3246">
                  <c:v>-9.1065671068068799E-5</c:v>
                </c:pt>
                <c:pt idx="3247">
                  <c:v>-9.9690419447174092E-6</c:v>
                </c:pt>
                <c:pt idx="3248">
                  <c:v>7.3624395577134998E-5</c:v>
                </c:pt>
                <c:pt idx="3249">
                  <c:v>1.38778146494102E-4</c:v>
                </c:pt>
                <c:pt idx="3250">
                  <c:v>1.6917404970450301E-4</c:v>
                </c:pt>
                <c:pt idx="3251">
                  <c:v>1.57199262686799E-4</c:v>
                </c:pt>
                <c:pt idx="3252">
                  <c:v>1.0585294513575901E-4</c:v>
                </c:pt>
                <c:pt idx="3253">
                  <c:v>2.79951008114708E-5</c:v>
                </c:pt>
                <c:pt idx="3254">
                  <c:v>-5.6874290180047998E-5</c:v>
                </c:pt>
                <c:pt idx="3255">
                  <c:v>-1.2749916237349201E-4</c:v>
                </c:pt>
                <c:pt idx="3256">
                  <c:v>-1.6619107840311399E-4</c:v>
                </c:pt>
                <c:pt idx="3257">
                  <c:v>-1.63259407872075E-4</c:v>
                </c:pt>
                <c:pt idx="3258">
                  <c:v>-1.1943840585163599E-4</c:v>
                </c:pt>
                <c:pt idx="3259">
                  <c:v>-4.5703314143577497E-5</c:v>
                </c:pt>
                <c:pt idx="3260">
                  <c:v>3.9478456114517497E-5</c:v>
                </c:pt>
                <c:pt idx="3261">
                  <c:v>1.1477260213217E-4</c:v>
                </c:pt>
                <c:pt idx="3262">
                  <c:v>1.6132123794828699E-4</c:v>
                </c:pt>
                <c:pt idx="3263">
                  <c:v>1.6746596895595201E-4</c:v>
                </c:pt>
                <c:pt idx="3264">
                  <c:v>1.31667809155149E-4</c:v>
                </c:pt>
                <c:pt idx="3265">
                  <c:v>6.2892629743651804E-5</c:v>
                </c:pt>
                <c:pt idx="3266">
                  <c:v>-2.1634398944692999E-5</c:v>
                </c:pt>
                <c:pt idx="3267">
                  <c:v>-1.00742958207272E-4</c:v>
                </c:pt>
                <c:pt idx="3268">
                  <c:v>-1.5461981862289901E-4</c:v>
                </c:pt>
                <c:pt idx="3269">
                  <c:v>-1.6977118627270401E-4</c:v>
                </c:pt>
                <c:pt idx="3270">
                  <c:v>-1.4240230713653099E-4</c:v>
                </c:pt>
                <c:pt idx="3271">
                  <c:v>-7.9367886778235398E-5</c:v>
                </c:pt>
                <c:pt idx="3272">
                  <c:v>3.5447131862936099E-6</c:v>
                </c:pt>
                <c:pt idx="3273">
                  <c:v>8.5569517743511197E-5</c:v>
                </c:pt>
                <c:pt idx="3274">
                  <c:v>1.4616290574711601E-4</c:v>
                </c:pt>
                <c:pt idx="3275">
                  <c:v>1.7014888727751799E-4</c:v>
                </c:pt>
                <c:pt idx="3276">
                  <c:v>1.5152002446219899E-4</c:v>
                </c:pt>
                <c:pt idx="3277">
                  <c:v>9.4942031558332404E-5</c:v>
                </c:pt>
                <c:pt idx="3278">
                  <c:v>1.45852178730768E-5</c:v>
                </c:pt>
                <c:pt idx="3279">
                  <c:v>-6.9424554108613802E-5</c:v>
                </c:pt>
                <c:pt idx="3280">
                  <c:v>-1.3604651583513499E-4</c:v>
                </c:pt>
                <c:pt idx="3281">
                  <c:v>-1.6859478369943501E-4</c:v>
                </c:pt>
                <c:pt idx="3282">
                  <c:v>-1.5891744210010499E-4</c:v>
                </c:pt>
                <c:pt idx="3283">
                  <c:v>-1.09438241274565E-4</c:v>
                </c:pt>
                <c:pt idx="3284">
                  <c:v>-3.2549554016249797E-5</c:v>
                </c:pt>
                <c:pt idx="3285">
                  <c:v>5.2491370968208601E-5</c:v>
                </c:pt>
                <c:pt idx="3286">
                  <c:v>1.2438550646085399E-4</c:v>
                </c:pt>
                <c:pt idx="3287">
                  <c:v>1.6512652022871799E-4</c:v>
                </c:pt>
                <c:pt idx="3288">
                  <c:v>1.64510572634736E-4</c:v>
                </c:pt>
                <c:pt idx="3289">
                  <c:v>1.2269193157488399E-4</c:v>
                </c:pt>
                <c:pt idx="3290">
                  <c:v>5.01443351266165E-5</c:v>
                </c:pt>
                <c:pt idx="3291">
                  <c:v>-3.4962221126983601E-5</c:v>
                </c:pt>
                <c:pt idx="3292">
                  <c:v>-1.11312272209457E-4</c:v>
                </c:pt>
                <c:pt idx="3293">
                  <c:v>-1.5978347418586699E-4</c:v>
                </c:pt>
                <c:pt idx="3294">
                  <c:v>-1.68235913827716E-4</c:v>
                </c:pt>
                <c:pt idx="3295">
                  <c:v>-1.3455262519157399E-4</c:v>
                </c:pt>
                <c:pt idx="3296">
                  <c:v>-6.7169796872314303E-5</c:v>
                </c:pt>
                <c:pt idx="3297">
                  <c:v>1.7036123764784399E-5</c:v>
                </c:pt>
                <c:pt idx="3298">
                  <c:v>9.6975241520553894E-5</c:v>
                </c:pt>
                <c:pt idx="3299">
                  <c:v>1.5262630844677699E-4</c:v>
                </c:pt>
                <c:pt idx="3300">
                  <c:v>1.7005116959762699E-4</c:v>
                </c:pt>
                <c:pt idx="3301">
                  <c:v>1.44885660401882E-4</c:v>
                </c:pt>
                <c:pt idx="3302">
                  <c:v>8.3432638753102206E-5</c:v>
                </c:pt>
                <c:pt idx="3303">
                  <c:v>1.0833951500927E-6</c:v>
                </c:pt>
                <c:pt idx="3304">
                  <c:v>-8.1537191489153204E-5</c:v>
                </c:pt>
                <c:pt idx="3305">
                  <c:v>-1.4373628269992699E-4</c:v>
                </c:pt>
                <c:pt idx="3306">
                  <c:v>-1.6993573023334199E-4</c:v>
                </c:pt>
                <c:pt idx="3307">
                  <c:v>-1.53573719925081E-4</c:v>
                </c:pt>
                <c:pt idx="3308">
                  <c:v>-9.8748218759390902E-5</c:v>
                </c:pt>
                <c:pt idx="3309">
                  <c:v>-1.9190613615936201E-5</c:v>
                </c:pt>
                <c:pt idx="3310">
                  <c:v>6.5173399757553402E-5</c:v>
                </c:pt>
                <c:pt idx="3311">
                  <c:v>1.3321433085534401E-4</c:v>
                </c:pt>
                <c:pt idx="3312">
                  <c:v>1.6789090638870199E-4</c:v>
                </c:pt>
                <c:pt idx="3313">
                  <c:v>1.6051816289743999E-4</c:v>
                </c:pt>
                <c:pt idx="3314">
                  <c:v>1.12942649726126E-4</c:v>
                </c:pt>
                <c:pt idx="3315">
                  <c:v>3.7079949285571003E-5</c:v>
                </c:pt>
                <c:pt idx="3316">
                  <c:v>-4.80696544808608E-5</c:v>
                </c:pt>
                <c:pt idx="3317">
                  <c:v>-1.21179915080074E-4</c:v>
                </c:pt>
                <c:pt idx="3318">
                  <c:v>-1.63939914201866E-4</c:v>
                </c:pt>
                <c:pt idx="3319">
                  <c:v>-1.6564014480240801E-4</c:v>
                </c:pt>
                <c:pt idx="3320">
                  <c:v>-1.25854773580328E-4</c:v>
                </c:pt>
                <c:pt idx="3321">
                  <c:v>-5.4548293568723103E-5</c:v>
                </c:pt>
                <c:pt idx="3322">
                  <c:v>3.0420144960215401E-5</c:v>
                </c:pt>
                <c:pt idx="3323">
                  <c:v>1.07769669470989E-4</c:v>
                </c:pt>
                <c:pt idx="3324">
                  <c:v>1.5812761170826099E-4</c:v>
                </c:pt>
                <c:pt idx="3325">
                  <c:v>1.6888151264071301E-4</c:v>
                </c:pt>
                <c:pt idx="3326">
                  <c:v>1.37337991067454E-4</c:v>
                </c:pt>
                <c:pt idx="3327">
                  <c:v>7.1397317648309004E-5</c:v>
                </c:pt>
                <c:pt idx="3328">
                  <c:v>-1.24252568926584E-5</c:v>
                </c:pt>
                <c:pt idx="3329">
                  <c:v>-9.3135848764161895E-5</c:v>
                </c:pt>
                <c:pt idx="3330">
                  <c:v>-1.5051998953982099E-4</c:v>
                </c:pt>
                <c:pt idx="3331">
                  <c:v>-1.7020546517700801E-4</c:v>
                </c:pt>
                <c:pt idx="3332">
                  <c:v>-1.47261926182564E-4</c:v>
                </c:pt>
                <c:pt idx="3333">
                  <c:v>-8.7435724229029997E-5</c:v>
                </c:pt>
                <c:pt idx="3334">
                  <c:v>-5.7107027304812102E-6</c:v>
                </c:pt>
                <c:pt idx="3335">
                  <c:v>7.7444599693544293E-5</c:v>
                </c:pt>
                <c:pt idx="3336">
                  <c:v>1.4120342169290399E-4</c:v>
                </c:pt>
                <c:pt idx="3337">
                  <c:v>1.6959697076684299E-4</c:v>
                </c:pt>
                <c:pt idx="3338">
                  <c:v>1.55513906409002E-4</c:v>
                </c:pt>
                <c:pt idx="3339">
                  <c:v>1.0248141945279E-4</c:v>
                </c:pt>
                <c:pt idx="3340">
                  <c:v>2.37818252460569E-5</c:v>
                </c:pt>
                <c:pt idx="3341">
                  <c:v>-6.08740746252848E-5</c:v>
                </c:pt>
                <c:pt idx="3342">
                  <c:v>-1.3028368487138099E-4</c:v>
                </c:pt>
                <c:pt idx="3343">
                  <c:v>-1.6706293802013601E-4</c:v>
                </c:pt>
                <c:pt idx="3344">
                  <c:v>-1.6200024195852099E-4</c:v>
                </c:pt>
                <c:pt idx="3345">
                  <c:v>-1.1636358032185499E-4</c:v>
                </c:pt>
                <c:pt idx="3346">
                  <c:v>-4.1582938126335603E-5</c:v>
                </c:pt>
                <c:pt idx="3347">
                  <c:v>4.3612408884745E-5</c:v>
                </c:pt>
                <c:pt idx="3348">
                  <c:v>1.17884757538898E-4</c:v>
                </c:pt>
                <c:pt idx="3349">
                  <c:v>1.6263213736349101E-4</c:v>
                </c:pt>
                <c:pt idx="3350">
                  <c:v>1.66647289488864E-4</c:v>
                </c:pt>
                <c:pt idx="3351">
                  <c:v>1.2892459415702001E-4</c:v>
                </c:pt>
                <c:pt idx="3352">
                  <c:v>5.8911934428433297E-5</c:v>
                </c:pt>
                <c:pt idx="3353">
                  <c:v>-2.5855584740863401E-5</c:v>
                </c:pt>
                <c:pt idx="3354">
                  <c:v>-1.04147412315407E-4</c:v>
                </c:pt>
                <c:pt idx="3355">
                  <c:v>-1.5635487439191799E-4</c:v>
                </c:pt>
                <c:pt idx="3356">
                  <c:v>-1.6940228822174999E-4</c:v>
                </c:pt>
                <c:pt idx="3357">
                  <c:v>-1.40021848070943E-4</c:v>
                </c:pt>
                <c:pt idx="3358">
                  <c:v>-7.5572067438286401E-5</c:v>
                </c:pt>
                <c:pt idx="3359">
                  <c:v>7.8052062993600605E-6</c:v>
                </c:pt>
                <c:pt idx="3360">
                  <c:v>8.9227617699347202E-5</c:v>
                </c:pt>
                <c:pt idx="3361">
                  <c:v>1.4830241871857799E-4</c:v>
                </c:pt>
                <c:pt idx="3362">
                  <c:v>1.70233958968328E-4</c:v>
                </c:pt>
                <c:pt idx="3363">
                  <c:v>1.4952934813964799E-4</c:v>
                </c:pt>
                <c:pt idx="3364">
                  <c:v>9.1374184456661801E-5</c:v>
                </c:pt>
                <c:pt idx="3365">
                  <c:v>1.03337894322169E-5</c:v>
                </c:pt>
                <c:pt idx="3366">
                  <c:v>-7.3294767261702299E-5</c:v>
                </c:pt>
                <c:pt idx="3367">
                  <c:v>-1.3856619480720199E-4</c:v>
                </c:pt>
                <c:pt idx="3368">
                  <c:v>-1.6913285926097301E-4</c:v>
                </c:pt>
                <c:pt idx="3369">
                  <c:v>-1.57339149888747E-4</c:v>
                </c:pt>
                <c:pt idx="3370">
                  <c:v>-1.06138874365661E-4</c:v>
                </c:pt>
                <c:pt idx="3371">
                  <c:v>-2.8355459319921099E-5</c:v>
                </c:pt>
                <c:pt idx="3372">
                  <c:v>5.6529756416992302E-5</c:v>
                </c:pt>
                <c:pt idx="3373">
                  <c:v>1.2725674397412101E-4</c:v>
                </c:pt>
                <c:pt idx="3374">
                  <c:v>1.6611149055940401E-4</c:v>
                </c:pt>
                <c:pt idx="3375">
                  <c:v>1.6336258385321099E-4</c:v>
                </c:pt>
                <c:pt idx="3376">
                  <c:v>1.19698504593085E-4</c:v>
                </c:pt>
                <c:pt idx="3377">
                  <c:v>4.6055192302007799E-5</c:v>
                </c:pt>
                <c:pt idx="3378">
                  <c:v>-3.9122928606778097E-5</c:v>
                </c:pt>
                <c:pt idx="3379">
                  <c:v>-1.1450246934496699E-4</c:v>
                </c:pt>
                <c:pt idx="3380">
                  <c:v>-1.6120415631395901E-4</c:v>
                </c:pt>
                <c:pt idx="3381">
                  <c:v>-1.6753126229613599E-4</c:v>
                </c:pt>
                <c:pt idx="3382">
                  <c:v>-1.3189912434774699E-4</c:v>
                </c:pt>
                <c:pt idx="3383">
                  <c:v>-6.32320324637019E-5</c:v>
                </c:pt>
                <c:pt idx="3384">
                  <c:v>2.1271914213929E-5</c:v>
                </c:pt>
                <c:pt idx="3385">
                  <c:v>1.00448178015305E-4</c:v>
                </c:pt>
                <c:pt idx="3386">
                  <c:v>1.5446657249749201E-4</c:v>
                </c:pt>
                <c:pt idx="3387">
                  <c:v>1.6979785565663399E-4</c:v>
                </c:pt>
                <c:pt idx="3388">
                  <c:v>1.4260221251714901E-4</c:v>
                </c:pt>
                <c:pt idx="3389">
                  <c:v>7.9690960612841799E-5</c:v>
                </c:pt>
                <c:pt idx="3390">
                  <c:v>-3.1793867437804598E-6</c:v>
                </c:pt>
                <c:pt idx="3391">
                  <c:v>-8.5253436966939498E-5</c:v>
                </c:pt>
                <c:pt idx="3392">
                  <c:v>-1.45975235027801E-4</c:v>
                </c:pt>
                <c:pt idx="3393">
                  <c:v>-1.7013662991133599E-4</c:v>
                </c:pt>
                <c:pt idx="3394">
                  <c:v>-1.5168625038255101E-4</c:v>
                </c:pt>
                <c:pt idx="3395">
                  <c:v>-9.5245108452274098E-5</c:v>
                </c:pt>
                <c:pt idx="3396">
                  <c:v>-1.4949238252368399E-5</c:v>
                </c:pt>
                <c:pt idx="3397">
                  <c:v>6.90907614061842E-5</c:v>
                </c:pt>
                <c:pt idx="3398">
                  <c:v>1.3582655126259099E-4</c:v>
                </c:pt>
                <c:pt idx="3399">
                  <c:v>1.6854373874853099E-4</c:v>
                </c:pt>
                <c:pt idx="3400">
                  <c:v>1.59048101295454E-4</c:v>
                </c:pt>
                <c:pt idx="3401">
                  <c:v>1.09717880210142E-4</c:v>
                </c:pt>
                <c:pt idx="3402">
                  <c:v>3.2908135385885802E-5</c:v>
                </c:pt>
                <c:pt idx="3403">
                  <c:v>-5.2143656093016903E-5</c:v>
                </c:pt>
                <c:pt idx="3404">
                  <c:v>-1.2413574542766501E-4</c:v>
                </c:pt>
                <c:pt idx="3405">
                  <c:v>-1.6503726723769799E-4</c:v>
                </c:pt>
                <c:pt idx="3406">
                  <c:v>-1.6460418165117199E-4</c:v>
                </c:pt>
                <c:pt idx="3407">
                  <c:v>-1.2294495763990099E-4</c:v>
                </c:pt>
                <c:pt idx="3408">
                  <c:v>-5.0493406292571797E-5</c:v>
                </c:pt>
                <c:pt idx="3409">
                  <c:v>3.4604531899084398E-5</c:v>
                </c:pt>
                <c:pt idx="3410">
                  <c:v>1.11035550405684E-4</c:v>
                </c:pt>
                <c:pt idx="3411">
                  <c:v>1.5965702649863299E-4</c:v>
                </c:pt>
                <c:pt idx="3412">
                  <c:v>1.6829140986471299E-4</c:v>
                </c:pt>
                <c:pt idx="3413">
                  <c:v>1.3477616562606299E-4</c:v>
                </c:pt>
                <c:pt idx="3414">
                  <c:v>6.7505394615734497E-5</c:v>
                </c:pt>
                <c:pt idx="3415">
                  <c:v>-1.6672521249170301E-5</c:v>
                </c:pt>
                <c:pt idx="3416">
                  <c:v>-9.6674700738407502E-5</c:v>
                </c:pt>
                <c:pt idx="3417">
                  <c:v>-1.52464101701407E-4</c:v>
                </c:pt>
                <c:pt idx="3418">
                  <c:v>-1.7006792257466899E-4</c:v>
                </c:pt>
                <c:pt idx="3419">
                  <c:v>-1.45077177214307E-4</c:v>
                </c:pt>
                <c:pt idx="3420">
                  <c:v>-8.3750952827155002E-5</c:v>
                </c:pt>
                <c:pt idx="3421">
                  <c:v>-1.44878275124949E-6</c:v>
                </c:pt>
                <c:pt idx="3422">
                  <c:v>8.1216243952302101E-5</c:v>
                </c:pt>
                <c:pt idx="3423">
                  <c:v>1.4354015852900001E-4</c:v>
                </c:pt>
                <c:pt idx="3424">
                  <c:v>1.69913549943613E-4</c:v>
                </c:pt>
                <c:pt idx="3425">
                  <c:v>1.5373103870770999E-4</c:v>
                </c:pt>
                <c:pt idx="3426">
                  <c:v>9.9045635149333801E-5</c:v>
                </c:pt>
                <c:pt idx="3427">
                  <c:v>1.95536378332939E-5</c:v>
                </c:pt>
                <c:pt idx="3428">
                  <c:v>-6.4835689380056999E-5</c:v>
                </c:pt>
                <c:pt idx="3429">
                  <c:v>-1.3298651597675601E-4</c:v>
                </c:pt>
                <c:pt idx="3430">
                  <c:v>-1.6783004465862499E-4</c:v>
                </c:pt>
                <c:pt idx="3431">
                  <c:v>-1.60639497513732E-4</c:v>
                </c:pt>
                <c:pt idx="3432">
                  <c:v>-1.1321579168143E-4</c:v>
                </c:pt>
                <c:pt idx="3433">
                  <c:v>-3.7436488482731998E-5</c:v>
                </c:pt>
                <c:pt idx="3434">
                  <c:v>4.77190154955804E-5</c:v>
                </c:pt>
                <c:pt idx="3435">
                  <c:v>1.2092299601574399E-4</c:v>
                </c:pt>
                <c:pt idx="3436">
                  <c:v>1.6384106203195801E-4</c:v>
                </c:pt>
                <c:pt idx="3437">
                  <c:v>1.6572411766610899E-4</c:v>
                </c:pt>
                <c:pt idx="3438">
                  <c:v>1.26100539952996E-4</c:v>
                </c:pt>
                <c:pt idx="3439">
                  <c:v>5.4894299737698102E-5</c:v>
                </c:pt>
                <c:pt idx="3440">
                  <c:v>-3.00605583864193E-5</c:v>
                </c:pt>
                <c:pt idx="3441">
                  <c:v>-1.0748656318049199E-4</c:v>
                </c:pt>
                <c:pt idx="3442">
                  <c:v>-1.57991891427782E-4</c:v>
                </c:pt>
                <c:pt idx="3443">
                  <c:v>-1.6892717035644599E-4</c:v>
                </c:pt>
                <c:pt idx="3444">
                  <c:v>-1.3755359152125299E-4</c:v>
                </c:pt>
                <c:pt idx="3445">
                  <c:v>-7.17288623690324E-5</c:v>
                </c:pt>
                <c:pt idx="3446">
                  <c:v>1.20608053370701E-5</c:v>
                </c:pt>
                <c:pt idx="3447">
                  <c:v>9.2829769526698997E-5</c:v>
                </c:pt>
                <c:pt idx="3448">
                  <c:v>1.5034894206428399E-4</c:v>
                </c:pt>
                <c:pt idx="3449">
                  <c:v>1.7021228936474599E-4</c:v>
                </c:pt>
                <c:pt idx="3450">
                  <c:v>1.4744491287342401E-4</c:v>
                </c:pt>
                <c:pt idx="3451">
                  <c:v>8.7749043271119899E-5</c:v>
                </c:pt>
                <c:pt idx="3452">
                  <c:v>6.0758814260185897E-6</c:v>
                </c:pt>
                <c:pt idx="3453">
                  <c:v>-7.7119022614260905E-5</c:v>
                </c:pt>
                <c:pt idx="3454">
                  <c:v>-1.4099898902911499E-4</c:v>
                </c:pt>
                <c:pt idx="3455">
                  <c:v>-1.6956488394740199E-4</c:v>
                </c:pt>
                <c:pt idx="3456">
                  <c:v>-1.5566220177689E-4</c:v>
                </c:pt>
                <c:pt idx="3457">
                  <c:v>-1.02772955513163E-4</c:v>
                </c:pt>
                <c:pt idx="3458">
                  <c:v>-2.4143584984034899E-5</c:v>
                </c:pt>
                <c:pt idx="3459">
                  <c:v>6.0532696180272599E-5</c:v>
                </c:pt>
                <c:pt idx="3460">
                  <c:v>1.3004818806864601E-4</c:v>
                </c:pt>
                <c:pt idx="3461">
                  <c:v>1.6699230449483899E-4</c:v>
                </c:pt>
                <c:pt idx="3462">
                  <c:v>1.6211216231525199E-4</c:v>
                </c:pt>
                <c:pt idx="3463">
                  <c:v>1.16630023412966E-4</c:v>
                </c:pt>
                <c:pt idx="3464">
                  <c:v>4.1937171626765902E-5</c:v>
                </c:pt>
                <c:pt idx="3465">
                  <c:v>-4.3259104952683399E-5</c:v>
                </c:pt>
                <c:pt idx="3466">
                  <c:v>-1.17620870336729E-4</c:v>
                </c:pt>
                <c:pt idx="3467">
                  <c:v>-1.62523759078035E-4</c:v>
                </c:pt>
                <c:pt idx="3468">
                  <c:v>-1.6672156413404199E-4</c:v>
                </c:pt>
                <c:pt idx="3469">
                  <c:v>-1.2916291918718299E-4</c:v>
                </c:pt>
                <c:pt idx="3470">
                  <c:v>-5.9254619861314701E-5</c:v>
                </c:pt>
                <c:pt idx="3471">
                  <c:v>2.54943665977947E-5</c:v>
                </c:pt>
                <c:pt idx="3472">
                  <c:v>1.0385813078691801E-4</c:v>
                </c:pt>
                <c:pt idx="3473">
                  <c:v>1.5620998183138901E-4</c:v>
                </c:pt>
                <c:pt idx="3474">
                  <c:v>1.69438073869815E-4</c:v>
                </c:pt>
                <c:pt idx="3475">
                  <c:v>1.4022934919004701E-4</c:v>
                </c:pt>
                <c:pt idx="3476">
                  <c:v>7.5899314085905003E-5</c:v>
                </c:pt>
                <c:pt idx="3477">
                  <c:v>-7.4401750762134296E-6</c:v>
                </c:pt>
                <c:pt idx="3478">
                  <c:v>-8.8916226234998997E-5</c:v>
                </c:pt>
                <c:pt idx="3479">
                  <c:v>-1.4812265693700701E-4</c:v>
                </c:pt>
                <c:pt idx="3480">
                  <c:v>-1.7023084932288901E-4</c:v>
                </c:pt>
                <c:pt idx="3481">
                  <c:v>-1.49703669460332E-4</c:v>
                </c:pt>
                <c:pt idx="3482">
                  <c:v>-9.1682276887293496E-5</c:v>
                </c:pt>
                <c:pt idx="3483">
                  <c:v>-1.0698489312277199E-5</c:v>
                </c:pt>
                <c:pt idx="3484">
                  <c:v>7.2964801279608204E-5</c:v>
                </c:pt>
                <c:pt idx="3485">
                  <c:v>1.3835360475025001E-4</c:v>
                </c:pt>
                <c:pt idx="3486">
                  <c:v>1.6909088962773901E-4</c:v>
                </c:pt>
                <c:pt idx="3487">
                  <c:v>1.5747831223423601E-4</c:v>
                </c:pt>
                <c:pt idx="3488">
                  <c:v>1.0642431461714401E-4</c:v>
                </c:pt>
                <c:pt idx="3489">
                  <c:v>2.8715687195672202E-5</c:v>
                </c:pt>
                <c:pt idx="3490">
                  <c:v>-5.6184962223146901E-5</c:v>
                </c:pt>
                <c:pt idx="3491">
                  <c:v>-1.2701373930697701E-4</c:v>
                </c:pt>
                <c:pt idx="3492">
                  <c:v>-1.6603113744534099E-4</c:v>
                </c:pt>
                <c:pt idx="3493">
                  <c:v>-1.6346500722811899E-4</c:v>
                </c:pt>
                <c:pt idx="3494">
                  <c:v>-1.1995805188733E-4</c:v>
                </c:pt>
                <c:pt idx="3495">
                  <c:v>-4.6406858285632198E-5</c:v>
                </c:pt>
                <c:pt idx="3496">
                  <c:v>3.8767220860950903E-5</c:v>
                </c:pt>
                <c:pt idx="3497">
                  <c:v>1.1423180904853E-4</c:v>
                </c:pt>
                <c:pt idx="3498">
                  <c:v>1.6108633201720901E-4</c:v>
                </c:pt>
                <c:pt idx="3499">
                  <c:v>1.6759578382512401E-4</c:v>
                </c:pt>
                <c:pt idx="3500">
                  <c:v>1.32129831885274E-4</c:v>
                </c:pt>
                <c:pt idx="3501">
                  <c:v>6.3571143875789597E-5</c:v>
                </c:pt>
                <c:pt idx="3502">
                  <c:v>-2.0909331484132701E-5</c:v>
                </c:pt>
                <c:pt idx="3503">
                  <c:v>-1.0015293506177801E-4</c:v>
                </c:pt>
                <c:pt idx="3504">
                  <c:v>-1.5431261474949901E-4</c:v>
                </c:pt>
                <c:pt idx="3505">
                  <c:v>-1.69823742787245E-4</c:v>
                </c:pt>
                <c:pt idx="3506">
                  <c:v>-1.4280146093390901E-4</c:v>
                </c:pt>
                <c:pt idx="3507">
                  <c:v>-8.0013667313727206E-5</c:v>
                </c:pt>
                <c:pt idx="3508">
                  <c:v>2.8140456539338398E-6</c:v>
                </c:pt>
                <c:pt idx="3509">
                  <c:v>8.4936963430495296E-5</c:v>
                </c:pt>
                <c:pt idx="3510">
                  <c:v>1.45786891805221E-4</c:v>
                </c:pt>
                <c:pt idx="3511">
                  <c:v>1.7012358873111201E-4</c:v>
                </c:pt>
                <c:pt idx="3512">
                  <c:v>1.5185177748917099E-4</c:v>
                </c:pt>
                <c:pt idx="3513">
                  <c:v>9.5547746555030494E-5</c:v>
                </c:pt>
                <c:pt idx="3514">
                  <c:v>1.5313189760994899E-5</c:v>
                </c:pt>
                <c:pt idx="3515">
                  <c:v>-6.8756650404814496E-5</c:v>
                </c:pt>
                <c:pt idx="3516">
                  <c:v>-1.35605960941445E-4</c:v>
                </c:pt>
                <c:pt idx="3517">
                  <c:v>-1.6849191732198299E-4</c:v>
                </c:pt>
                <c:pt idx="3518">
                  <c:v>-1.5917802776126001E-4</c:v>
                </c:pt>
                <c:pt idx="3519">
                  <c:v>-1.09997013678935E-4</c:v>
                </c:pt>
                <c:pt idx="3520">
                  <c:v>-3.3266565148788502E-5</c:v>
                </c:pt>
                <c:pt idx="3521">
                  <c:v>5.1795700993660201E-5</c:v>
                </c:pt>
                <c:pt idx="3522">
                  <c:v>1.23885412505045E-4</c:v>
                </c:pt>
                <c:pt idx="3523">
                  <c:v>1.6494725392523699E-4</c:v>
                </c:pt>
                <c:pt idx="3524">
                  <c:v>1.64697032341379E-4</c:v>
                </c:pt>
                <c:pt idx="3525">
                  <c:v>1.23197417301409E-4</c:v>
                </c:pt>
                <c:pt idx="3526">
                  <c:v>5.0842244837010297E-5</c:v>
                </c:pt>
                <c:pt idx="3527">
                  <c:v>-3.4246683249207202E-5</c:v>
                </c:pt>
                <c:pt idx="3528">
                  <c:v>-1.10758317064661E-4</c:v>
                </c:pt>
                <c:pt idx="3529">
                  <c:v>-1.59529843276555E-4</c:v>
                </c:pt>
                <c:pt idx="3530">
                  <c:v>-1.6834613058853699E-4</c:v>
                </c:pt>
                <c:pt idx="3531">
                  <c:v>-1.34999085151044E-4</c:v>
                </c:pt>
                <c:pt idx="3532">
                  <c:v>-6.7840681363948797E-5</c:v>
                </c:pt>
                <c:pt idx="3533">
                  <c:v>1.6308841923781201E-5</c:v>
                </c:pt>
                <c:pt idx="3534">
                  <c:v>9.6373714578989995E-5</c:v>
                </c:pt>
                <c:pt idx="3535">
                  <c:v>1.5230119255876901E-4</c:v>
                </c:pt>
                <c:pt idx="3536">
                  <c:v>1.700838920542E-4</c:v>
                </c:pt>
                <c:pt idx="3537">
                  <c:v>1.45268025660791E-4</c:v>
                </c:pt>
                <c:pt idx="3538">
                  <c:v>8.4068881063231998E-5</c:v>
                </c:pt>
                <c:pt idx="3539">
                  <c:v>1.8141636779102701E-6</c:v>
                </c:pt>
                <c:pt idx="3540">
                  <c:v>-8.0894922254798397E-5</c:v>
                </c:pt>
                <c:pt idx="3541">
                  <c:v>-1.4334337307312801E-4</c:v>
                </c:pt>
                <c:pt idx="3542">
                  <c:v>-1.69890586867565E-4</c:v>
                </c:pt>
                <c:pt idx="3543">
                  <c:v>-1.5388764925633401E-4</c:v>
                </c:pt>
                <c:pt idx="3544">
                  <c:v>-9.9342595239185902E-5</c:v>
                </c:pt>
                <c:pt idx="3545">
                  <c:v>-1.9916571967664001E-5</c:v>
                </c:pt>
                <c:pt idx="3546">
                  <c:v>6.4497680306601705E-5</c:v>
                </c:pt>
                <c:pt idx="3547">
                  <c:v>1.3275808843351799E-4</c:v>
                </c:pt>
                <c:pt idx="3548">
                  <c:v>1.67768409740871E-4</c:v>
                </c:pt>
                <c:pt idx="3549">
                  <c:v>1.6076009206896801E-4</c:v>
                </c:pt>
                <c:pt idx="3550">
                  <c:v>1.13488412055182E-4</c:v>
                </c:pt>
                <c:pt idx="3551">
                  <c:v>3.7792855211181203E-5</c:v>
                </c:pt>
                <c:pt idx="3552">
                  <c:v>-4.7368156670313297E-5</c:v>
                </c:pt>
                <c:pt idx="3553">
                  <c:v>-1.20665519863017E-4</c:v>
                </c:pt>
                <c:pt idx="3554">
                  <c:v>-1.6374145505148799E-4</c:v>
                </c:pt>
                <c:pt idx="3555">
                  <c:v>-1.6580732704407199E-4</c:v>
                </c:pt>
                <c:pt idx="3556">
                  <c:v>-1.26345725384487E-4</c:v>
                </c:pt>
                <c:pt idx="3557">
                  <c:v>-5.5240053010380102E-5</c:v>
                </c:pt>
                <c:pt idx="3558">
                  <c:v>2.97008333245867E-5</c:v>
                </c:pt>
                <c:pt idx="3559">
                  <c:v>1.07202961702817E-4</c:v>
                </c:pt>
                <c:pt idx="3560">
                  <c:v>1.57855443283685E-4</c:v>
                </c:pt>
                <c:pt idx="3561">
                  <c:v>1.68972049830077E-4</c:v>
                </c:pt>
                <c:pt idx="3562">
                  <c:v>1.3776855827003101E-4</c:v>
                </c:pt>
                <c:pt idx="3563">
                  <c:v>7.2060076637168099E-5</c:v>
                </c:pt>
                <c:pt idx="3564">
                  <c:v>-1.1696298217735201E-5</c:v>
                </c:pt>
                <c:pt idx="3565">
                  <c:v>-9.2523262625440595E-5</c:v>
                </c:pt>
                <c:pt idx="3566">
                  <c:v>-1.5017720193595299E-4</c:v>
                </c:pt>
                <c:pt idx="3567">
                  <c:v>-1.7021832938988199E-4</c:v>
                </c:pt>
                <c:pt idx="3568">
                  <c:v>-1.47627220290261E-4</c:v>
                </c:pt>
                <c:pt idx="3569">
                  <c:v>-8.8061958056158301E-5</c:v>
                </c:pt>
                <c:pt idx="3570">
                  <c:v>-6.4410321301636096E-6</c:v>
                </c:pt>
                <c:pt idx="3571">
                  <c:v>7.6793090250093201E-5</c:v>
                </c:pt>
                <c:pt idx="3572">
                  <c:v>1.4079390678746701E-4</c:v>
                </c:pt>
                <c:pt idx="3573">
                  <c:v>1.6953201594793301E-4</c:v>
                </c:pt>
                <c:pt idx="3574">
                  <c:v>1.5580978001396599E-4</c:v>
                </c:pt>
                <c:pt idx="3575">
                  <c:v>1.03064018101798E-4</c:v>
                </c:pt>
                <c:pt idx="3576">
                  <c:v>2.4505233493284901E-5</c:v>
                </c:pt>
                <c:pt idx="3577">
                  <c:v>-6.01910388630542E-5</c:v>
                </c:pt>
                <c:pt idx="3578">
                  <c:v>-1.29812092138044E-4</c:v>
                </c:pt>
                <c:pt idx="3579">
                  <c:v>-1.66920901641306E-4</c:v>
                </c:pt>
                <c:pt idx="3580">
                  <c:v>-1.6222333582640699E-4</c:v>
                </c:pt>
                <c:pt idx="3581">
                  <c:v>-1.16895929193269E-4</c:v>
                </c:pt>
                <c:pt idx="3582">
                  <c:v>-4.2291211923980499E-5</c:v>
                </c:pt>
                <c:pt idx="3583">
                  <c:v>4.2905601727301297E-5</c:v>
                </c:pt>
                <c:pt idx="3584">
                  <c:v>1.17356441258951E-4</c:v>
                </c:pt>
                <c:pt idx="3585">
                  <c:v>1.6241463205078901E-4</c:v>
                </c:pt>
                <c:pt idx="3586">
                  <c:v>1.6679507069827801E-4</c:v>
                </c:pt>
                <c:pt idx="3587">
                  <c:v>1.29400649167885E-4</c:v>
                </c:pt>
                <c:pt idx="3588">
                  <c:v>5.9597032310046998E-5</c:v>
                </c:pt>
                <c:pt idx="3589">
                  <c:v>-2.51330310029899E-5</c:v>
                </c:pt>
                <c:pt idx="3590">
                  <c:v>-1.03568370787323E-4</c:v>
                </c:pt>
                <c:pt idx="3591">
                  <c:v>-1.56064369616443E-4</c:v>
                </c:pt>
                <c:pt idx="3592">
                  <c:v>-1.6947307892206399E-4</c:v>
                </c:pt>
                <c:pt idx="3593">
                  <c:v>-1.4043620427699901E-4</c:v>
                </c:pt>
                <c:pt idx="3594">
                  <c:v>-7.6226211067797705E-5</c:v>
                </c:pt>
                <c:pt idx="3595">
                  <c:v>7.0751095764168404E-6</c:v>
                </c:pt>
                <c:pt idx="3596">
                  <c:v>8.8604425136424499E-5</c:v>
                </c:pt>
                <c:pt idx="3597">
                  <c:v>1.4794221275906601E-4</c:v>
                </c:pt>
                <c:pt idx="3598">
                  <c:v>1.70226955429341E-4</c:v>
                </c:pt>
                <c:pt idx="3599">
                  <c:v>1.4987730110097299E-4</c:v>
                </c:pt>
                <c:pt idx="3600">
                  <c:v>9.1989946940591495E-5</c:v>
                </c:pt>
                <c:pt idx="3601">
                  <c:v>1.10631399047376E-5</c:v>
                </c:pt>
                <c:pt idx="3602">
                  <c:v>-7.2634499150995205E-5</c:v>
                </c:pt>
                <c:pt idx="3603">
                  <c:v>-1.3814037730264101E-4</c:v>
                </c:pt>
                <c:pt idx="3604">
                  <c:v>-1.69048140998155E-4</c:v>
                </c:pt>
                <c:pt idx="3605">
                  <c:v>-1.5761674908215E-4</c:v>
                </c:pt>
                <c:pt idx="3606">
                  <c:v>-1.0670926457519601E-4</c:v>
                </c:pt>
                <c:pt idx="3607">
                  <c:v>-2.9075782779165799E-5</c:v>
                </c:pt>
                <c:pt idx="3608">
                  <c:v>5.5839909186967702E-5</c:v>
                </c:pt>
                <c:pt idx="3609">
                  <c:v>1.26770149491577E-4</c:v>
                </c:pt>
                <c:pt idx="3610">
                  <c:v>1.65950019431108E-4</c:v>
                </c:pt>
                <c:pt idx="3611">
                  <c:v>1.6356667752493801E-4</c:v>
                </c:pt>
                <c:pt idx="3612">
                  <c:v>1.20217046538646E-4</c:v>
                </c:pt>
                <c:pt idx="3613">
                  <c:v>4.6758310474336299E-5</c:v>
                </c:pt>
                <c:pt idx="3614">
                  <c:v>-3.8411334515770202E-5</c:v>
                </c:pt>
                <c:pt idx="3615">
                  <c:v>-1.13960622489782E-4</c:v>
                </c:pt>
                <c:pt idx="3616">
                  <c:v>-1.6096776560085101E-4</c:v>
                </c:pt>
                <c:pt idx="3617">
                  <c:v>-1.6765953324566601E-4</c:v>
                </c:pt>
                <c:pt idx="3618">
                  <c:v>-1.3235993070486899E-4</c:v>
                </c:pt>
                <c:pt idx="3619">
                  <c:v>-6.3909962417639602E-5</c:v>
                </c:pt>
                <c:pt idx="3620">
                  <c:v>2.0546652425711302E-5</c:v>
                </c:pt>
                <c:pt idx="3621">
                  <c:v>9.9857230706864897E-5</c:v>
                </c:pt>
                <c:pt idx="3622">
                  <c:v>1.54157946088198E-4</c:v>
                </c:pt>
                <c:pt idx="3623">
                  <c:v>1.6984884754527301E-4</c:v>
                </c:pt>
                <c:pt idx="3624">
                  <c:v>1.43000051468881E-4</c:v>
                </c:pt>
                <c:pt idx="3625">
                  <c:v>8.0336005394192401E-5</c:v>
                </c:pt>
                <c:pt idx="3626">
                  <c:v>-2.4486915998682199E-6</c:v>
                </c:pt>
                <c:pt idx="3627">
                  <c:v>-8.4620098592161995E-5</c:v>
                </c:pt>
                <c:pt idx="3628">
                  <c:v>-1.4559787694706799E-4</c:v>
                </c:pt>
                <c:pt idx="3629">
                  <c:v>-1.7010976379692601E-4</c:v>
                </c:pt>
                <c:pt idx="3630">
                  <c:v>-1.5201660501948299E-4</c:v>
                </c:pt>
                <c:pt idx="3631">
                  <c:v>-9.58499444723577E-5</c:v>
                </c:pt>
                <c:pt idx="3632">
                  <c:v>-1.5677070722243301E-5</c:v>
                </c:pt>
                <c:pt idx="3633">
                  <c:v>6.8422222643743099E-5</c:v>
                </c:pt>
                <c:pt idx="3634">
                  <c:v>1.3538474588794999E-4</c:v>
                </c:pt>
                <c:pt idx="3635">
                  <c:v>1.68439319658531E-4</c:v>
                </c:pt>
                <c:pt idx="3636">
                  <c:v>1.59307220898955E-4</c:v>
                </c:pt>
                <c:pt idx="3637">
                  <c:v>1.10275640394985E-4</c:v>
                </c:pt>
                <c:pt idx="3638">
                  <c:v>3.3624841653683897E-5</c:v>
                </c:pt>
                <c:pt idx="3639">
                  <c:v>-5.14475072731564E-5</c:v>
                </c:pt>
                <c:pt idx="3640">
                  <c:v>-1.2363450884627001E-4</c:v>
                </c:pt>
                <c:pt idx="3641">
                  <c:v>-1.6485648070602401E-4</c:v>
                </c:pt>
                <c:pt idx="3642">
                  <c:v>-1.6478912427759601E-4</c:v>
                </c:pt>
                <c:pt idx="3643">
                  <c:v>-1.23449309396334E-4</c:v>
                </c:pt>
                <c:pt idx="3644">
                  <c:v>-5.1190849152843997E-5</c:v>
                </c:pt>
                <c:pt idx="3645">
                  <c:v>3.3888676825949498E-5</c:v>
                </c:pt>
                <c:pt idx="3646">
                  <c:v>1.10480573463595E-4</c:v>
                </c:pt>
                <c:pt idx="3647">
                  <c:v>1.59401925105564E-4</c:v>
                </c:pt>
                <c:pt idx="3648">
                  <c:v>1.68400075747092E-4</c:v>
                </c:pt>
                <c:pt idx="3649">
                  <c:v>1.3522138273953401E-4</c:v>
                </c:pt>
                <c:pt idx="3650">
                  <c:v>6.8175655572301906E-5</c:v>
                </c:pt>
                <c:pt idx="3651">
                  <c:v>-1.59450874640759E-5</c:v>
                </c:pt>
                <c:pt idx="3652">
                  <c:v>-9.6072284428934504E-5</c:v>
                </c:pt>
                <c:pt idx="3653">
                  <c:v>-1.5213758176938199E-4</c:v>
                </c:pt>
                <c:pt idx="3654">
                  <c:v>-1.7009907796265001E-4</c:v>
                </c:pt>
                <c:pt idx="3655">
                  <c:v>-1.45458204862101E-4</c:v>
                </c:pt>
                <c:pt idx="3656">
                  <c:v>-8.43864219966479E-5</c:v>
                </c:pt>
                <c:pt idx="3657">
                  <c:v>-2.1795362467768101E-6</c:v>
                </c:pt>
                <c:pt idx="3658">
                  <c:v>8.0573227876960698E-5</c:v>
                </c:pt>
                <c:pt idx="3659">
                  <c:v>1.43145927238896E-4</c:v>
                </c:pt>
                <c:pt idx="3660">
                  <c:v>1.69866841110986E-4</c:v>
                </c:pt>
                <c:pt idx="3661">
                  <c:v>1.5404355084945199E-4</c:v>
                </c:pt>
                <c:pt idx="3662">
                  <c:v>9.9639097660861399E-5</c:v>
                </c:pt>
                <c:pt idx="3663">
                  <c:v>2.0279414347020501E-5</c:v>
                </c:pt>
                <c:pt idx="3664">
                  <c:v>-6.4159374094384695E-5</c:v>
                </c:pt>
                <c:pt idx="3665">
                  <c:v>-1.3252904927798999E-4</c:v>
                </c:pt>
                <c:pt idx="3666">
                  <c:v>-1.6770600191938899E-4</c:v>
                </c:pt>
                <c:pt idx="3667">
                  <c:v>-1.60879946007572E-4</c:v>
                </c:pt>
                <c:pt idx="3668">
                  <c:v>-1.1376050959143E-4</c:v>
                </c:pt>
                <c:pt idx="3669">
                  <c:v>-3.8149047829148597E-5</c:v>
                </c:pt>
                <c:pt idx="3670">
                  <c:v>4.7017079621455202E-5</c:v>
                </c:pt>
                <c:pt idx="3671">
                  <c:v>1.20407487808078E-4</c:v>
                </c:pt>
                <c:pt idx="3672">
                  <c:v>1.6364109371934301E-4</c:v>
                </c:pt>
                <c:pt idx="3673">
                  <c:v>1.6588977255295299E-4</c:v>
                </c:pt>
                <c:pt idx="3674">
                  <c:v>1.2659032874524001E-4</c:v>
                </c:pt>
                <c:pt idx="3675">
                  <c:v>5.5585551793895099E-5</c:v>
                </c:pt>
                <c:pt idx="3676">
                  <c:v>-2.9340971431959701E-5</c:v>
                </c:pt>
                <c:pt idx="3677">
                  <c:v>-1.06918866344508E-4</c:v>
                </c:pt>
                <c:pt idx="3678">
                  <c:v>-1.57718267904581E-4</c:v>
                </c:pt>
                <c:pt idx="3679">
                  <c:v>-1.6901615085485001E-4</c:v>
                </c:pt>
                <c:pt idx="3680">
                  <c:v>-1.3798289032344299E-4</c:v>
                </c:pt>
                <c:pt idx="3681">
                  <c:v>-7.2390958926823096E-5</c:v>
                </c:pt>
                <c:pt idx="3682">
                  <c:v>1.13317372139264E-5</c:v>
                </c:pt>
                <c:pt idx="3683">
                  <c:v>9.2216329472453998E-5</c:v>
                </c:pt>
                <c:pt idx="3684">
                  <c:v>1.5000476994602899E-4</c:v>
                </c:pt>
                <c:pt idx="3685">
                  <c:v>1.70223585224587E-4</c:v>
                </c:pt>
                <c:pt idx="3686">
                  <c:v>1.4780884759319E-4</c:v>
                </c:pt>
                <c:pt idx="3687">
                  <c:v>8.8374467142556996E-5</c:v>
                </c:pt>
                <c:pt idx="3688">
                  <c:v>6.8061531606784197E-6</c:v>
                </c:pt>
                <c:pt idx="3689">
                  <c:v>-7.6466804102601205E-5</c:v>
                </c:pt>
                <c:pt idx="3690">
                  <c:v>-1.4058817591277E-4</c:v>
                </c:pt>
                <c:pt idx="3691">
                  <c:v>-1.6949836691986E-4</c:v>
                </c:pt>
                <c:pt idx="3692">
                  <c:v>-1.5595664044034099E-4</c:v>
                </c:pt>
                <c:pt idx="3693">
                  <c:v>-1.0335460587777999E-4</c:v>
                </c:pt>
                <c:pt idx="3694">
                  <c:v>-2.4866769107703501E-5</c:v>
                </c:pt>
                <c:pt idx="3695">
                  <c:v>5.9849104247634297E-5</c:v>
                </c:pt>
                <c:pt idx="3696">
                  <c:v>1.2957539816726299E-4</c:v>
                </c:pt>
                <c:pt idx="3697">
                  <c:v>1.6684872978848901E-4</c:v>
                </c:pt>
                <c:pt idx="3698">
                  <c:v>1.6233376197981301E-4</c:v>
                </c:pt>
                <c:pt idx="3699">
                  <c:v>1.17161296437745E-4</c:v>
                </c:pt>
                <c:pt idx="3700">
                  <c:v>4.2645057386927E-5</c:v>
                </c:pt>
                <c:pt idx="3701">
                  <c:v>-4.2551900837176602E-5</c:v>
                </c:pt>
                <c:pt idx="3702">
                  <c:v>-1.1709147152378101E-4</c:v>
                </c:pt>
                <c:pt idx="3703">
                  <c:v>-1.623047567845E-4</c:v>
                </c:pt>
                <c:pt idx="3704">
                  <c:v>-1.6686780884292801E-4</c:v>
                </c:pt>
                <c:pt idx="3705">
                  <c:v>-1.29637783003912E-4</c:v>
                </c:pt>
                <c:pt idx="3706">
                  <c:v>-5.99391701971473E-5</c:v>
                </c:pt>
                <c:pt idx="3707">
                  <c:v>2.4771579621110701E-5</c:v>
                </c:pt>
                <c:pt idx="3708">
                  <c:v>1.0327813365153799E-4</c:v>
                </c:pt>
                <c:pt idx="3709">
                  <c:v>1.5591803841791E-4</c:v>
                </c:pt>
                <c:pt idx="3710">
                  <c:v>1.69507303217229E-4</c:v>
                </c:pt>
                <c:pt idx="3711">
                  <c:v>1.40642412378825E-4</c:v>
                </c:pt>
                <c:pt idx="3712">
                  <c:v>7.6552756877960502E-5</c:v>
                </c:pt>
                <c:pt idx="3713">
                  <c:v>-6.7100114818155197E-6</c:v>
                </c:pt>
                <c:pt idx="3714">
                  <c:v>-8.8292215840081703E-5</c:v>
                </c:pt>
                <c:pt idx="3715">
                  <c:v>-1.4776108701605701E-4</c:v>
                </c:pt>
                <c:pt idx="3716">
                  <c:v>-1.7022227730562501E-4</c:v>
                </c:pt>
                <c:pt idx="3717">
                  <c:v>-1.5005024226165501E-4</c:v>
                </c:pt>
                <c:pt idx="3718">
                  <c:v>-9.2297193199129994E-5</c:v>
                </c:pt>
                <c:pt idx="3719">
                  <c:v>-1.14277395296644E-5</c:v>
                </c:pt>
                <c:pt idx="3720">
                  <c:v>7.2303862397554805E-5</c:v>
                </c:pt>
                <c:pt idx="3721">
                  <c:v>1.37926513446708E-4</c:v>
                </c:pt>
                <c:pt idx="3722">
                  <c:v>1.69004613569163E-4</c:v>
                </c:pt>
                <c:pt idx="3723">
                  <c:v>1.5775445979471399E-4</c:v>
                </c:pt>
                <c:pt idx="3724">
                  <c:v>1.0699372292705901E-4</c:v>
                </c:pt>
                <c:pt idx="3725">
                  <c:v>2.9435744411453099E-5</c:v>
                </c:pt>
                <c:pt idx="3726">
                  <c:v>-5.5494598898102702E-5</c:v>
                </c:pt>
                <c:pt idx="3727">
                  <c:v>-1.2652597565012999E-4</c:v>
                </c:pt>
                <c:pt idx="3728">
                  <c:v>-1.6586813689041399E-4</c:v>
                </c:pt>
                <c:pt idx="3729">
                  <c:v>-1.6366759427527601E-4</c:v>
                </c:pt>
                <c:pt idx="3730">
                  <c:v>-1.20475487353852E-4</c:v>
                </c:pt>
                <c:pt idx="3731">
                  <c:v>-4.7109547248991503E-5</c:v>
                </c:pt>
                <c:pt idx="3732">
                  <c:v>3.8055271210793102E-5</c:v>
                </c:pt>
                <c:pt idx="3733">
                  <c:v>1.1368891091807099E-4</c:v>
                </c:pt>
                <c:pt idx="3734">
                  <c:v>1.60848457611118E-4</c:v>
                </c:pt>
                <c:pt idx="3735">
                  <c:v>1.6772251026407099E-4</c:v>
                </c:pt>
                <c:pt idx="3736">
                  <c:v>1.32589419746473E-4</c:v>
                </c:pt>
                <c:pt idx="3737">
                  <c:v>6.4248486528325398E-5</c:v>
                </c:pt>
                <c:pt idx="3738">
                  <c:v>-2.0183878709515601E-5</c:v>
                </c:pt>
                <c:pt idx="3739">
                  <c:v>-9.95610663128654E-5</c:v>
                </c:pt>
                <c:pt idx="3740">
                  <c:v>-1.5400256722614201E-4</c:v>
                </c:pt>
                <c:pt idx="3741">
                  <c:v>-1.6987316981506399E-4</c:v>
                </c:pt>
                <c:pt idx="3742">
                  <c:v>-1.43197983207164E-4</c:v>
                </c:pt>
                <c:pt idx="3743">
                  <c:v>-8.0657973369235904E-5</c:v>
                </c:pt>
                <c:pt idx="3744">
                  <c:v>2.0833262647582902E-6</c:v>
                </c:pt>
                <c:pt idx="3745">
                  <c:v>8.4302843911726098E-5</c:v>
                </c:pt>
                <c:pt idx="3746">
                  <c:v>1.45408191324126E-4</c:v>
                </c:pt>
                <c:pt idx="3747">
                  <c:v>1.7009515517246799E-4</c:v>
                </c:pt>
                <c:pt idx="3748">
                  <c:v>1.5218073221413001E-4</c:v>
                </c:pt>
                <c:pt idx="3749">
                  <c:v>9.6151700812039295E-5</c:v>
                </c:pt>
                <c:pt idx="3750">
                  <c:v>1.6040879459725499E-5</c:v>
                </c:pt>
                <c:pt idx="3751">
                  <c:v>-6.8087479663668296E-5</c:v>
                </c:pt>
                <c:pt idx="3752">
                  <c:v>-1.3516290712123699E-4</c:v>
                </c:pt>
                <c:pt idx="3753">
                  <c:v>-1.68385946000491E-4</c:v>
                </c:pt>
                <c:pt idx="3754">
                  <c:v>-1.5943568011335E-4</c:v>
                </c:pt>
                <c:pt idx="3755">
                  <c:v>-1.10553759074667E-4</c:v>
                </c:pt>
                <c:pt idx="3756">
                  <c:v>-3.3982963250003199E-5</c:v>
                </c:pt>
                <c:pt idx="3757">
                  <c:v>5.1099076535622803E-5</c:v>
                </c:pt>
                <c:pt idx="3758">
                  <c:v>1.2338303560724501E-4</c:v>
                </c:pt>
                <c:pt idx="3759">
                  <c:v>1.6476494799824799E-4</c:v>
                </c:pt>
                <c:pt idx="3760">
                  <c:v>1.6488045703556001E-4</c:v>
                </c:pt>
                <c:pt idx="3761">
                  <c:v>1.23700632764218E-4</c:v>
                </c:pt>
                <c:pt idx="3762">
                  <c:v>5.1539217634063903E-5</c:v>
                </c:pt>
                <c:pt idx="3763">
                  <c:v>-3.35305142786356E-5</c:v>
                </c:pt>
                <c:pt idx="3764">
                  <c:v>-1.10202320882041E-4</c:v>
                </c:pt>
                <c:pt idx="3765">
                  <c:v>-1.5927327257497399E-4</c:v>
                </c:pt>
                <c:pt idx="3766">
                  <c:v>-1.6845324509185401E-4</c:v>
                </c:pt>
                <c:pt idx="3767">
                  <c:v>-1.35443057367414E-4</c:v>
                </c:pt>
                <c:pt idx="3768">
                  <c:v>-6.8510315697578003E-5</c:v>
                </c:pt>
                <c:pt idx="3769">
                  <c:v>1.5581259545859901E-5</c:v>
                </c:pt>
                <c:pt idx="3770">
                  <c:v>9.5770411676920404E-5</c:v>
                </c:pt>
                <c:pt idx="3771">
                  <c:v>1.51973270086995E-4</c:v>
                </c:pt>
                <c:pt idx="3772">
                  <c:v>1.7011348023005901E-4</c:v>
                </c:pt>
                <c:pt idx="3773">
                  <c:v>1.4564771394208901E-4</c:v>
                </c:pt>
                <c:pt idx="3774">
                  <c:v>8.4703574164501593E-5</c:v>
                </c:pt>
                <c:pt idx="3775">
                  <c:v>2.5448987745891601E-6</c:v>
                </c:pt>
                <c:pt idx="3776">
                  <c:v>-8.0251162300824894E-5</c:v>
                </c:pt>
                <c:pt idx="3777">
                  <c:v>-1.42947821935929E-4</c:v>
                </c:pt>
                <c:pt idx="3778">
                  <c:v>-1.6984231278327399E-4</c:v>
                </c:pt>
                <c:pt idx="3779">
                  <c:v>-1.5419874276883201E-4</c:v>
                </c:pt>
                <c:pt idx="3780">
                  <c:v>-9.9935141048383203E-5</c:v>
                </c:pt>
                <c:pt idx="3781">
                  <c:v>-2.06421632997603E-5</c:v>
                </c:pt>
                <c:pt idx="3782">
                  <c:v>6.3820772301971895E-5</c:v>
                </c:pt>
                <c:pt idx="3783">
                  <c:v>1.3229939956534701E-4</c:v>
                </c:pt>
                <c:pt idx="3784">
                  <c:v>1.6764282148169101E-4</c:v>
                </c:pt>
                <c:pt idx="3785">
                  <c:v>1.6099905877738299E-4</c:v>
                </c:pt>
                <c:pt idx="3786">
                  <c:v>1.14032083036629E-4</c:v>
                </c:pt>
                <c:pt idx="3787">
                  <c:v>3.8505064695665998E-5</c:v>
                </c:pt>
                <c:pt idx="3788">
                  <c:v>-4.6665785966406597E-5</c:v>
                </c:pt>
                <c:pt idx="3789">
                  <c:v>-1.20148901039673E-4</c:v>
                </c:pt>
                <c:pt idx="3790">
                  <c:v>-1.6353997849788399E-4</c:v>
                </c:pt>
                <c:pt idx="3791">
                  <c:v>-1.6597145381292799E-4</c:v>
                </c:pt>
                <c:pt idx="3792">
                  <c:v>-1.2683434890837399E-4</c:v>
                </c:pt>
                <c:pt idx="3793">
                  <c:v>-5.5930794496540899E-5</c:v>
                </c:pt>
                <c:pt idx="3794">
                  <c:v>2.89809743664107E-5</c:v>
                </c:pt>
                <c:pt idx="3795">
                  <c:v>1.06634278414382E-4</c:v>
                </c:pt>
                <c:pt idx="3796">
                  <c:v>1.57580365922433E-4</c:v>
                </c:pt>
                <c:pt idx="3797">
                  <c:v>1.6905947322759201E-4</c:v>
                </c:pt>
                <c:pt idx="3798">
                  <c:v>1.3819658669406899E-4</c:v>
                </c:pt>
                <c:pt idx="3799">
                  <c:v>7.2721507713632594E-5</c:v>
                </c:pt>
                <c:pt idx="3800">
                  <c:v>-1.09671240051647E-5</c:v>
                </c:pt>
                <c:pt idx="3801">
                  <c:v>-9.1908971481770695E-5</c:v>
                </c:pt>
                <c:pt idx="3802">
                  <c:v>-1.4983164688890099E-4</c:v>
                </c:pt>
                <c:pt idx="3803">
                  <c:v>-1.7022805684465E-4</c:v>
                </c:pt>
                <c:pt idx="3804">
                  <c:v>-1.47989793945459E-4</c:v>
                </c:pt>
                <c:pt idx="3805">
                  <c:v>-8.8686569090596504E-5</c:v>
                </c:pt>
                <c:pt idx="3806">
                  <c:v>-7.1712428354620003E-6</c:v>
                </c:pt>
                <c:pt idx="3807">
                  <c:v>7.6140165674974905E-5</c:v>
                </c:pt>
                <c:pt idx="3808">
                  <c:v>1.4038179735281799E-4</c:v>
                </c:pt>
                <c:pt idx="3809">
                  <c:v>1.69463937018202E-4</c:v>
                </c:pt>
                <c:pt idx="3810">
                  <c:v>1.56102782379434E-4</c:v>
                </c:pt>
                <c:pt idx="3811">
                  <c:v>1.0364471750238099E-4</c:v>
                </c:pt>
                <c:pt idx="3812">
                  <c:v>2.52281901617077E-5</c:v>
                </c:pt>
                <c:pt idx="3813">
                  <c:v>-5.9506893909294801E-5</c:v>
                </c:pt>
                <c:pt idx="3814">
                  <c:v>-1.2933810724674499E-4</c:v>
                </c:pt>
                <c:pt idx="3815">
                  <c:v>-1.6677578926888099E-4</c:v>
                </c:pt>
                <c:pt idx="3816">
                  <c:v>-1.62443440266741E-4</c:v>
                </c:pt>
                <c:pt idx="3817">
                  <c:v>-1.17426123923854E-4</c:v>
                </c:pt>
                <c:pt idx="3818">
                  <c:v>-4.29987063854503E-5</c:v>
                </c:pt>
                <c:pt idx="3819">
                  <c:v>4.2198003911798197E-5</c:v>
                </c:pt>
                <c:pt idx="3820">
                  <c:v>1.16825962351925E-4</c:v>
                </c:pt>
                <c:pt idx="3821">
                  <c:v>1.6219413378535801E-4</c:v>
                </c:pt>
                <c:pt idx="3822">
                  <c:v>1.6693977823289101E-4</c:v>
                </c:pt>
                <c:pt idx="3823">
                  <c:v>1.2987431960279701E-4</c:v>
                </c:pt>
                <c:pt idx="3824">
                  <c:v>6.0281031946396803E-5</c:v>
                </c:pt>
                <c:pt idx="3825">
                  <c:v>-2.4410014117352E-5</c:v>
                </c:pt>
                <c:pt idx="3826">
                  <c:v>-1.02987420716676E-4</c:v>
                </c:pt>
                <c:pt idx="3827">
                  <c:v>-1.5577098890993301E-4</c:v>
                </c:pt>
                <c:pt idx="3828">
                  <c:v>-1.6954074659763799E-4</c:v>
                </c:pt>
                <c:pt idx="3829">
                  <c:v>-1.4084797254552999E-4</c:v>
                </c:pt>
                <c:pt idx="3830">
                  <c:v>-7.6878950012007204E-5</c:v>
                </c:pt>
                <c:pt idx="3831">
                  <c:v>6.3448824744048197E-6</c:v>
                </c:pt>
                <c:pt idx="3832">
                  <c:v>8.79795997843088E-5</c:v>
                </c:pt>
                <c:pt idx="3833">
                  <c:v>1.47579280542419E-4</c:v>
                </c:pt>
                <c:pt idx="3834">
                  <c:v>1.70216814973291E-4</c:v>
                </c:pt>
                <c:pt idx="3835">
                  <c:v>1.5022249214564299E-4</c:v>
                </c:pt>
                <c:pt idx="3836">
                  <c:v>9.2604014247435097E-5</c:v>
                </c:pt>
                <c:pt idx="3837">
                  <c:v>1.1792286507358501E-5</c:v>
                </c:pt>
                <c:pt idx="3838">
                  <c:v>-7.1972892542520206E-5</c:v>
                </c:pt>
                <c:pt idx="3839">
                  <c:v>-1.37712014167714E-4</c:v>
                </c:pt>
                <c:pt idx="3840">
                  <c:v>-1.68960307541291E-4</c:v>
                </c:pt>
                <c:pt idx="3841">
                  <c:v>-1.5789144373749901E-4</c:v>
                </c:pt>
                <c:pt idx="3842">
                  <c:v>-1.0727768836224401E-4</c:v>
                </c:pt>
                <c:pt idx="3843">
                  <c:v>-2.97955704342019E-5</c:v>
                </c:pt>
                <c:pt idx="3844">
                  <c:v>5.5149032947385898E-5</c:v>
                </c:pt>
                <c:pt idx="3845">
                  <c:v>1.2628121890753799E-4</c:v>
                </c:pt>
                <c:pt idx="3846">
                  <c:v>1.6578549020048901E-4</c:v>
                </c:pt>
                <c:pt idx="3847">
                  <c:v>1.63767757014213E-4</c:v>
                </c:pt>
                <c:pt idx="3848">
                  <c:v>1.20733373142319E-4</c:v>
                </c:pt>
                <c:pt idx="3849">
                  <c:v>4.7460566991460797E-5</c:v>
                </c:pt>
                <c:pt idx="3850">
                  <c:v>-3.7699032586392101E-5</c:v>
                </c:pt>
                <c:pt idx="3851">
                  <c:v>-1.1341667558516299E-4</c:v>
                </c:pt>
                <c:pt idx="3852">
                  <c:v>-1.6072840859765599E-4</c:v>
                </c:pt>
                <c:pt idx="3853">
                  <c:v>-1.67784714590206E-4</c:v>
                </c:pt>
                <c:pt idx="3854">
                  <c:v>-1.3281829795283701E-4</c:v>
                </c:pt>
                <c:pt idx="3855">
                  <c:v>-6.4586714648277304E-5</c:v>
                </c:pt>
                <c:pt idx="3856">
                  <c:v>1.9821012006832901E-5</c:v>
                </c:pt>
                <c:pt idx="3857">
                  <c:v>9.9264443244200204E-5</c:v>
                </c:pt>
                <c:pt idx="3858">
                  <c:v>1.53846478879158E-4</c:v>
                </c:pt>
                <c:pt idx="3859">
                  <c:v>1.6989670948456401E-4</c:v>
                </c:pt>
                <c:pt idx="3860">
                  <c:v>1.43395255236894E-4</c:v>
                </c:pt>
                <c:pt idx="3861">
                  <c:v>8.0979569755561603E-5</c:v>
                </c:pt>
                <c:pt idx="3862">
                  <c:v>-1.71795133183073E-6</c:v>
                </c:pt>
                <c:pt idx="3863">
                  <c:v>-8.3985200850769694E-5</c:v>
                </c:pt>
                <c:pt idx="3864">
                  <c:v>-1.4521783581027199E-4</c:v>
                </c:pt>
                <c:pt idx="3865">
                  <c:v>-1.70079762925041E-4</c:v>
                </c:pt>
                <c:pt idx="3866">
                  <c:v>-1.5234415831698401E-4</c:v>
                </c:pt>
                <c:pt idx="3867">
                  <c:v>-9.64530141838935E-5</c:v>
                </c:pt>
                <c:pt idx="3868">
                  <c:v>-1.6404614297386201E-5</c:v>
                </c:pt>
                <c:pt idx="3869">
                  <c:v>6.7752423006740405E-5</c:v>
                </c:pt>
                <c:pt idx="3870">
                  <c:v>1.3494044566331E-4</c:v>
                </c:pt>
                <c:pt idx="3871">
                  <c:v>1.6833179659375301E-4</c:v>
                </c:pt>
                <c:pt idx="3872">
                  <c:v>1.5956340481263799E-4</c:v>
                </c:pt>
                <c:pt idx="3873">
                  <c:v>1.10831368436697E-4</c:v>
                </c:pt>
                <c:pt idx="3874">
                  <c:v>3.4340928287891698E-5</c:v>
                </c:pt>
                <c:pt idx="3875">
                  <c:v>-5.0750410386269001E-5</c:v>
                </c:pt>
                <c:pt idx="3876">
                  <c:v>-1.2313099394649899E-4</c:v>
                </c:pt>
                <c:pt idx="3877">
                  <c:v>-1.6467265622359799E-4</c:v>
                </c:pt>
                <c:pt idx="3878">
                  <c:v>-1.6497103019450101E-4</c:v>
                </c:pt>
                <c:pt idx="3879">
                  <c:v>-1.2395138624721999E-4</c:v>
                </c:pt>
                <c:pt idx="3880">
                  <c:v>-5.1887348675747502E-5</c:v>
                </c:pt>
                <c:pt idx="3881">
                  <c:v>3.3172197257308903E-5</c:v>
                </c:pt>
                <c:pt idx="3882">
                  <c:v>1.099235606019E-4</c:v>
                </c:pt>
                <c:pt idx="3883">
                  <c:v>1.5914388627748301E-4</c:v>
                </c:pt>
                <c:pt idx="3884">
                  <c:v>1.68505638377874E-4</c:v>
                </c:pt>
                <c:pt idx="3885">
                  <c:v>1.35664108013437E-4</c:v>
                </c:pt>
                <c:pt idx="3886">
                  <c:v>6.8844660198009102E-5</c:v>
                </c:pt>
                <c:pt idx="3887">
                  <c:v>-1.52173598452766E-5</c:v>
                </c:pt>
                <c:pt idx="3888">
                  <c:v>-9.5468097713665895E-5</c:v>
                </c:pt>
                <c:pt idx="3889">
                  <c:v>-1.5180825826858501E-4</c:v>
                </c:pt>
                <c:pt idx="3890">
                  <c:v>-1.70127098790075E-4</c:v>
                </c:pt>
                <c:pt idx="3891">
                  <c:v>-1.4583655202768999E-4</c:v>
                </c:pt>
                <c:pt idx="3892">
                  <c:v>-8.5020336105683401E-5</c:v>
                </c:pt>
                <c:pt idx="3893">
                  <c:v>-2.9102495781337501E-6</c:v>
                </c:pt>
                <c:pt idx="3894">
                  <c:v>7.9928727010136999E-5</c:v>
                </c:pt>
                <c:pt idx="3895">
                  <c:v>1.42749058076894E-4</c:v>
                </c:pt>
                <c:pt idx="3896">
                  <c:v>1.69817001997428E-4</c:v>
                </c:pt>
                <c:pt idx="3897">
                  <c:v>1.54353224299507E-4</c:v>
                </c:pt>
                <c:pt idx="3898">
                  <c:v>1.00230724037888E-4</c:v>
                </c:pt>
                <c:pt idx="3899">
                  <c:v>2.1004817154710099E-5</c:v>
                </c:pt>
                <c:pt idx="3900">
                  <c:v>-6.3481876489291096E-5</c:v>
                </c:pt>
                <c:pt idx="3901">
                  <c:v>-1.32069140353578E-4</c:v>
                </c:pt>
                <c:pt idx="3902">
                  <c:v>-1.67578868718846E-4</c:v>
                </c:pt>
                <c:pt idx="3903">
                  <c:v>-1.6111742982965099E-4</c:v>
                </c:pt>
                <c:pt idx="3904">
                  <c:v>-1.14303131139648E-4</c:v>
                </c:pt>
                <c:pt idx="3905">
                  <c:v>-3.8860904170574997E-5</c:v>
                </c:pt>
                <c:pt idx="3906">
                  <c:v>4.63142773235665E-5</c:v>
                </c:pt>
                <c:pt idx="3907">
                  <c:v>1.19889760749103E-4</c:v>
                </c:pt>
                <c:pt idx="3908">
                  <c:v>1.6343810985294601E-4</c:v>
                </c:pt>
                <c:pt idx="3909">
                  <c:v>1.6605237044769501E-4</c:v>
                </c:pt>
                <c:pt idx="3910">
                  <c:v>1.2707778474969799E-4</c:v>
                </c:pt>
                <c:pt idx="3911">
                  <c:v>5.6275779527795401E-5</c:v>
                </c:pt>
                <c:pt idx="3912">
                  <c:v>-2.8620843786434499E-5</c:v>
                </c:pt>
                <c:pt idx="3913">
                  <c:v>-1.0634919922352701E-4</c:v>
                </c:pt>
                <c:pt idx="3914">
                  <c:v>-1.5744173797255199E-4</c:v>
                </c:pt>
                <c:pt idx="3915">
                  <c:v>-1.6910201674871799E-4</c:v>
                </c:pt>
                <c:pt idx="3916">
                  <c:v>-1.3840964639741401E-4</c:v>
                </c:pt>
                <c:pt idx="3917">
                  <c:v>-7.3051721474769104E-5</c:v>
                </c:pt>
                <c:pt idx="3918">
                  <c:v>1.0602460271211701E-5</c:v>
                </c:pt>
                <c:pt idx="3919">
                  <c:v>9.1601190069379106E-5</c:v>
                </c:pt>
                <c:pt idx="3920">
                  <c:v>1.4965783356214201E-4</c:v>
                </c:pt>
                <c:pt idx="3921">
                  <c:v>1.7023174422947001E-4</c:v>
                </c:pt>
                <c:pt idx="3922">
                  <c:v>1.48170058513454E-4</c:v>
                </c:pt>
                <c:pt idx="3923">
                  <c:v>8.8998262462433098E-5</c:v>
                </c:pt>
                <c:pt idx="3924">
                  <c:v>7.5362994725579702E-6</c:v>
                </c:pt>
                <c:pt idx="3925">
                  <c:v>-7.5813176472027001E-5</c:v>
                </c:pt>
                <c:pt idx="3926">
                  <c:v>-1.4017477205839E-4</c:v>
                </c:pt>
                <c:pt idx="3927">
                  <c:v>-1.6942872640157499E-4</c:v>
                </c:pt>
                <c:pt idx="3928">
                  <c:v>-1.56248205157974E-4</c:v>
                </c:pt>
                <c:pt idx="3929">
                  <c:v>-1.03934351639064E-4</c:v>
                </c:pt>
                <c:pt idx="3930">
                  <c:v>-2.55894949902424E-5</c:v>
                </c:pt>
                <c:pt idx="3931">
                  <c:v>5.9164409424587601E-5</c:v>
                </c:pt>
                <c:pt idx="3932">
                  <c:v>1.2910022046967899E-4</c:v>
                </c:pt>
                <c:pt idx="3933">
                  <c:v>1.6670208041851599E-4</c:v>
                </c:pt>
                <c:pt idx="3934">
                  <c:v>1.6255237018190699E-4</c:v>
                </c:pt>
                <c:pt idx="3935">
                  <c:v>1.17690410431545E-4</c:v>
                </c:pt>
                <c:pt idx="3936">
                  <c:v>4.3352157290300997E-5</c:v>
                </c:pt>
                <c:pt idx="3937">
                  <c:v>-4.1843912581558199E-5</c:v>
                </c:pt>
                <c:pt idx="3938">
                  <c:v>-1.16559914966578E-4</c:v>
                </c:pt>
                <c:pt idx="3939">
                  <c:v>-1.6208276356300099E-4</c:v>
                </c:pt>
                <c:pt idx="3940">
                  <c:v>-1.6701097853660501E-4</c:v>
                </c:pt>
                <c:pt idx="3941">
                  <c:v>-1.3011025787482199E-4</c:v>
                </c:pt>
                <c:pt idx="3942">
                  <c:v>-6.0622615982849299E-5</c:v>
                </c:pt>
                <c:pt idx="3943">
                  <c:v>2.4048336157434799E-5</c:v>
                </c:pt>
                <c:pt idx="3944">
                  <c:v>1.0269623332204201E-4</c:v>
                </c:pt>
                <c:pt idx="3945">
                  <c:v>1.5562322176996499E-4</c:v>
                </c:pt>
                <c:pt idx="3946">
                  <c:v>1.69573408909221E-4</c:v>
                </c:pt>
                <c:pt idx="3947">
                  <c:v>1.4105288383010599E-4</c:v>
                </c:pt>
                <c:pt idx="3948">
                  <c:v>7.7204788967176504E-5</c:v>
                </c:pt>
                <c:pt idx="3949">
                  <c:v>-5.9797242363223104E-6</c:v>
                </c:pt>
                <c:pt idx="3950">
                  <c:v>-8.7666578409318106E-5</c:v>
                </c:pt>
                <c:pt idx="3951">
                  <c:v>-1.4739679417573E-4</c:v>
                </c:pt>
                <c:pt idx="3952">
                  <c:v>-1.7021056845750401E-4</c:v>
                </c:pt>
                <c:pt idx="3953">
                  <c:v>-1.5039404995938801E-4</c:v>
                </c:pt>
                <c:pt idx="3954">
                  <c:v>-9.2910408671991704E-5</c:v>
                </c:pt>
                <c:pt idx="3955">
                  <c:v>-1.21567791583639E-5</c:v>
                </c:pt>
                <c:pt idx="3956">
                  <c:v>7.1641591110658902E-5</c:v>
                </c:pt>
                <c:pt idx="3957">
                  <c:v>1.3749688045385099E-4</c:v>
                </c:pt>
                <c:pt idx="3958">
                  <c:v>1.6891522311865599E-4</c:v>
                </c:pt>
                <c:pt idx="3959">
                  <c:v>1.58027700279424E-4</c:v>
                </c:pt>
                <c:pt idx="3960">
                  <c:v>1.0756115957253E-4</c:v>
                </c:pt>
                <c:pt idx="3961">
                  <c:v>3.0155259189705301E-5</c:v>
                </c:pt>
                <c:pt idx="3962">
                  <c:v>-5.48032129268283E-5</c:v>
                </c:pt>
                <c:pt idx="3963">
                  <c:v>-1.26035880391387E-4</c:v>
                </c:pt>
                <c:pt idx="3964">
                  <c:v>-1.65702079742084E-4</c:v>
                </c:pt>
                <c:pt idx="3965">
                  <c:v>-1.63867165280302E-4</c:v>
                </c:pt>
                <c:pt idx="3966">
                  <c:v>-1.2099070271597701E-4</c:v>
                </c:pt>
                <c:pt idx="3967">
                  <c:v>-4.7811368084607499E-5</c:v>
                </c:pt>
                <c:pt idx="3968">
                  <c:v>3.7342620283747003E-5</c:v>
                </c:pt>
                <c:pt idx="3969">
                  <c:v>1.13143917745239E-4</c:v>
                </c:pt>
                <c:pt idx="3970">
                  <c:v>1.6060761911352699E-4</c:v>
                </c:pt>
                <c:pt idx="3971">
                  <c:v>1.6784614593749801E-4</c:v>
                </c:pt>
                <c:pt idx="3972">
                  <c:v>1.3304656426952699E-4</c:v>
                </c:pt>
                <c:pt idx="3973">
                  <c:v>6.4924645219289107E-5</c:v>
                </c:pt>
                <c:pt idx="3974">
                  <c:v>-1.94580539893782E-5</c:v>
                </c:pt>
                <c:pt idx="3975">
                  <c:v>-9.8967362867402199E-5</c:v>
                </c:pt>
                <c:pt idx="3976">
                  <c:v>-1.53689681766338E-4</c:v>
                </c:pt>
                <c:pt idx="3977">
                  <c:v>-1.6991946644532801E-4</c:v>
                </c:pt>
                <c:pt idx="3978">
                  <c:v>-1.43591866649243E-4</c:v>
                </c:pt>
                <c:pt idx="3979">
                  <c:v>-8.1300793071585004E-5</c:v>
                </c:pt>
                <c:pt idx="3980">
                  <c:v>1.3525684843558599E-6</c:v>
                </c:pt>
                <c:pt idx="3981">
                  <c:v>8.36671708726642E-5</c:v>
                </c:pt>
                <c:pt idx="3982">
                  <c:v>1.4502681128246699E-4</c:v>
                </c:pt>
                <c:pt idx="3983">
                  <c:v>1.7006358712555599E-4</c:v>
                </c:pt>
                <c:pt idx="3984">
                  <c:v>1.5250688257514701E-4</c:v>
                </c:pt>
                <c:pt idx="3985">
                  <c:v>9.6753883199779194E-5</c:v>
                </c:pt>
                <c:pt idx="3986">
                  <c:v>1.6768273559510601E-5</c:v>
                </c:pt>
                <c:pt idx="3987">
                  <c:v>-6.7417054216554594E-5</c:v>
                </c:pt>
                <c:pt idx="3988">
                  <c:v>-1.3471736253904199E-4</c:v>
                </c:pt>
                <c:pt idx="3989">
                  <c:v>-1.6827687168778299E-4</c:v>
                </c:pt>
                <c:pt idx="3990">
                  <c:v>-1.5969039440839501E-4</c:v>
                </c:pt>
                <c:pt idx="3991">
                  <c:v>-1.11108467202138E-4</c:v>
                </c:pt>
                <c:pt idx="3992">
                  <c:v>-3.4698735118215797E-5</c:v>
                </c:pt>
                <c:pt idx="3993">
                  <c:v>5.04015104313888E-5</c:v>
                </c:pt>
                <c:pt idx="3994">
                  <c:v>1.2287838502518099E-4</c:v>
                </c:pt>
                <c:pt idx="3995">
                  <c:v>1.6457960580725699E-4</c:v>
                </c:pt>
                <c:pt idx="3996">
                  <c:v>1.6506084333715401E-4</c:v>
                </c:pt>
                <c:pt idx="3997">
                  <c:v>1.24201568690129E-4</c:v>
                </c:pt>
                <c:pt idx="3998">
                  <c:v>5.2235240674065899E-5</c:v>
                </c:pt>
                <c:pt idx="3999">
                  <c:v>-3.2813727412724597E-5</c:v>
                </c:pt>
                <c:pt idx="4000">
                  <c:v>-1.0964429390741199E-4</c:v>
                </c:pt>
                <c:pt idx="4001">
                  <c:v>-1.5901376680916901E-4</c:v>
                </c:pt>
                <c:pt idx="4002">
                  <c:v>-1.6855725536377801E-4</c:v>
                </c:pt>
                <c:pt idx="4003">
                  <c:v>-1.3588453365922899E-4</c:v>
                </c:pt>
                <c:pt idx="4004">
                  <c:v>-6.9178687533280004E-5</c:v>
                </c:pt>
                <c:pt idx="4005">
                  <c:v>1.4853390038800801E-5</c:v>
                </c:pt>
                <c:pt idx="4006">
                  <c:v>9.5165343931921694E-5</c:v>
                </c:pt>
                <c:pt idx="4007">
                  <c:v>1.51642547074359E-4</c:v>
                </c:pt>
                <c:pt idx="4008">
                  <c:v>1.70139933579958E-4</c:v>
                </c:pt>
                <c:pt idx="4009">
                  <c:v>1.4602471824893499E-4</c:v>
                </c:pt>
                <c:pt idx="4010">
                  <c:v>8.5336706360880903E-5</c:v>
                </c:pt>
                <c:pt idx="4011">
                  <c:v>3.2755869742511601E-6</c:v>
                </c:pt>
                <c:pt idx="4012">
                  <c:v>-7.9605923490345997E-5</c:v>
                </c:pt>
                <c:pt idx="4013">
                  <c:v>-1.42549636577489E-4</c:v>
                </c:pt>
                <c:pt idx="4014">
                  <c:v>-1.69790908870056E-4</c:v>
                </c:pt>
                <c:pt idx="4015">
                  <c:v>-1.5450699472978799E-4</c:v>
                </c:pt>
                <c:pt idx="4016">
                  <c:v>-1.00525845267636E-4</c:v>
                </c:pt>
                <c:pt idx="4017">
                  <c:v>-2.13673742411354E-5</c:v>
                </c:pt>
                <c:pt idx="4018">
                  <c:v>6.3142688217624504E-5</c:v>
                </c:pt>
                <c:pt idx="4019">
                  <c:v>1.3183827270348E-4</c:v>
                </c:pt>
                <c:pt idx="4020">
                  <c:v>1.67514143925483E-4</c:v>
                </c:pt>
                <c:pt idx="4021">
                  <c:v>1.61235058619044E-4</c:v>
                </c:pt>
                <c:pt idx="4022">
                  <c:v>1.14573652651778E-4</c:v>
                </c:pt>
                <c:pt idx="4023">
                  <c:v>3.9216564614534602E-5</c:v>
                </c:pt>
                <c:pt idx="4024">
                  <c:v>-4.5962555312323697E-5</c:v>
                </c:pt>
                <c:pt idx="4025">
                  <c:v>-1.1963006813021699E-4</c:v>
                </c:pt>
                <c:pt idx="4026">
                  <c:v>-1.63335488253834E-4</c:v>
                </c:pt>
                <c:pt idx="4027">
                  <c:v>-1.66132522084472E-4</c:v>
                </c:pt>
                <c:pt idx="4028">
                  <c:v>-1.27320635147708E-4</c:v>
                </c:pt>
                <c:pt idx="4029">
                  <c:v>-5.6620505298323498E-5</c:v>
                </c:pt>
                <c:pt idx="4030">
                  <c:v>2.8260581351141201E-5</c:v>
                </c:pt>
                <c:pt idx="4031">
                  <c:v>1.06063630085294E-4</c:v>
                </c:pt>
                <c:pt idx="4032">
                  <c:v>1.5730238469359201E-4</c:v>
                </c:pt>
                <c:pt idx="4033">
                  <c:v>1.6914378122223099E-4</c:v>
                </c:pt>
                <c:pt idx="4034">
                  <c:v>1.38622068451921E-4</c:v>
                </c:pt>
                <c:pt idx="4035">
                  <c:v>7.3381598688948305E-5</c:v>
                </c:pt>
                <c:pt idx="4036">
                  <c:v>-1.0237747692061201E-5</c:v>
                </c:pt>
                <c:pt idx="4037">
                  <c:v>-9.1292986653218294E-5</c:v>
                </c:pt>
                <c:pt idx="4038">
                  <c:v>-1.4948333076650301E-4</c:v>
                </c:pt>
                <c:pt idx="4039">
                  <c:v>-1.7023464736205801E-4</c:v>
                </c:pt>
                <c:pt idx="4040">
                  <c:v>-1.4834964046670201E-4</c:v>
                </c:pt>
                <c:pt idx="4041">
                  <c:v>-8.9309545822105106E-5</c:v>
                </c:pt>
                <c:pt idx="4042">
                  <c:v>-7.9013213901619399E-6</c:v>
                </c:pt>
                <c:pt idx="4043">
                  <c:v>7.54858380001864E-5</c:v>
                </c:pt>
                <c:pt idx="4044">
                  <c:v>1.39967100983246E-4</c:v>
                </c:pt>
                <c:pt idx="4045">
                  <c:v>1.6939273523219501E-4</c:v>
                </c:pt>
                <c:pt idx="4046">
                  <c:v>1.5639290810600201E-4</c:v>
                </c:pt>
                <c:pt idx="4047">
                  <c:v>1.0422350695349501E-4</c:v>
                </c:pt>
                <c:pt idx="4048">
                  <c:v>2.59506819287875E-5</c:v>
                </c:pt>
                <c:pt idx="4049">
                  <c:v>-5.8821652371327997E-5</c:v>
                </c:pt>
                <c:pt idx="4050">
                  <c:v>-1.2886173893200499E-4</c:v>
                </c:pt>
                <c:pt idx="4051">
                  <c:v>-1.6662760357696901E-4</c:v>
                </c:pt>
                <c:pt idx="4052">
                  <c:v>-1.62660551223474E-4</c:v>
                </c:pt>
                <c:pt idx="4053">
                  <c:v>-1.17954154743258E-4</c:v>
                </c:pt>
                <c:pt idx="4054">
                  <c:v>-4.37054084731421E-5</c:v>
                </c:pt>
                <c:pt idx="4055">
                  <c:v>4.1489628477743401E-5</c:v>
                </c:pt>
                <c:pt idx="4056">
                  <c:v>1.16293330593409E-4</c:v>
                </c:pt>
                <c:pt idx="4057">
                  <c:v>1.6197064663050801E-4</c:v>
                </c:pt>
                <c:pt idx="4058">
                  <c:v>1.67081409426052E-4</c:v>
                </c:pt>
                <c:pt idx="4059">
                  <c:v>1.3034559673302701E-4</c:v>
                </c:pt>
                <c:pt idx="4060">
                  <c:v>6.09639207328384E-5</c:v>
                </c:pt>
                <c:pt idx="4061">
                  <c:v>-2.36865474075976E-5</c:v>
                </c:pt>
                <c:pt idx="4062">
                  <c:v>-1.02404572809128E-4</c:v>
                </c:pt>
                <c:pt idx="4063">
                  <c:v>-1.55474737678764E-4</c:v>
                </c:pt>
                <c:pt idx="4064">
                  <c:v>-1.6960529000150301E-4</c:v>
                </c:pt>
                <c:pt idx="4065">
                  <c:v>-1.4125714528853201E-4</c:v>
                </c:pt>
                <c:pt idx="4066">
                  <c:v>-7.7530272242338602E-5</c:v>
                </c:pt>
                <c:pt idx="4067">
                  <c:v>5.6145384498403399E-6</c:v>
                </c:pt>
                <c:pt idx="4068">
                  <c:v>8.7353153157188905E-5</c:v>
                </c:pt>
                <c:pt idx="4069">
                  <c:v>1.4721362875669901E-4</c:v>
                </c:pt>
                <c:pt idx="4070">
                  <c:v>1.7020353778704199E-4</c:v>
                </c:pt>
                <c:pt idx="4071">
                  <c:v>1.5056491491252801E-4</c:v>
                </c:pt>
                <c:pt idx="4072">
                  <c:v>9.3216375061250906E-5</c:v>
                </c:pt>
                <c:pt idx="4073">
                  <c:v>1.2521215803474301E-5</c:v>
                </c:pt>
                <c:pt idx="4074">
                  <c:v>-7.1309959628266002E-5</c:v>
                </c:pt>
                <c:pt idx="4075">
                  <c:v>-1.37281113296234E-4</c:v>
                </c:pt>
                <c:pt idx="4076">
                  <c:v>-1.6886936050896099E-4</c:v>
                </c:pt>
                <c:pt idx="4077">
                  <c:v>-1.5816322879276101E-4</c:v>
                </c:pt>
                <c:pt idx="4078">
                  <c:v>-1.0784413525197599E-4</c:v>
                </c:pt>
                <c:pt idx="4079">
                  <c:v>-3.0514809020889001E-5</c:v>
                </c:pt>
                <c:pt idx="4080">
                  <c:v>5.4457140429612001E-5</c:v>
                </c:pt>
                <c:pt idx="4081">
                  <c:v>1.2578996123194301E-4</c:v>
                </c:pt>
                <c:pt idx="4082">
                  <c:v>1.65617905899468E-4</c:v>
                </c:pt>
                <c:pt idx="4083">
                  <c:v>1.63965818615573E-4</c:v>
                </c:pt>
                <c:pt idx="4084">
                  <c:v>1.2124747488931599E-4</c:v>
                </c:pt>
                <c:pt idx="4085">
                  <c:v>4.8161948912302198E-5</c:v>
                </c:pt>
                <c:pt idx="4086">
                  <c:v>-3.6986035944837901E-5</c:v>
                </c:pt>
                <c:pt idx="4087">
                  <c:v>-1.12870638654883E-4</c:v>
                </c:pt>
                <c:pt idx="4088">
                  <c:v>-1.6048608971520599E-4</c:v>
                </c:pt>
                <c:pt idx="4089">
                  <c:v>-1.6790680402293401E-4</c:v>
                </c:pt>
                <c:pt idx="4090">
                  <c:v>-1.3327421764492699E-4</c:v>
                </c:pt>
                <c:pt idx="4091">
                  <c:v>-6.5262276684525293E-5</c:v>
                </c:pt>
                <c:pt idx="4092">
                  <c:v>1.9095006329287601E-5</c:v>
                </c:pt>
                <c:pt idx="4093">
                  <c:v>9.8669826551111301E-5</c:v>
                </c:pt>
                <c:pt idx="4094">
                  <c:v>1.53532176610043E-4</c:v>
                </c:pt>
                <c:pt idx="4095">
                  <c:v>1.69941440592514E-4</c:v>
                </c:pt>
                <c:pt idx="4096">
                  <c:v>1.4378781653843001E-4</c:v>
                </c:pt>
                <c:pt idx="4097">
                  <c:v>8.1621641837440804E-5</c:v>
                </c:pt>
                <c:pt idx="4098">
                  <c:v>-9.8717940564106205E-7</c:v>
                </c:pt>
                <c:pt idx="4099">
                  <c:v>-8.3348755442563596E-5</c:v>
                </c:pt>
                <c:pt idx="4100">
                  <c:v>-1.4483511862075499E-4</c:v>
                </c:pt>
                <c:pt idx="4101">
                  <c:v>-1.7004662784853299E-4</c:v>
                </c:pt>
                <c:pt idx="4102">
                  <c:v>-1.5266890423895201E-4</c:v>
                </c:pt>
                <c:pt idx="4103">
                  <c:v>-9.7054306473602501E-5</c:v>
                </c:pt>
                <c:pt idx="4104">
                  <c:v>-1.7131855570732001E-5</c:v>
                </c:pt>
                <c:pt idx="4105">
                  <c:v>6.7081374838144306E-5</c:v>
                </c:pt>
                <c:pt idx="4106">
                  <c:v>1.3449365877616899E-4</c:v>
                </c:pt>
                <c:pt idx="4107">
                  <c:v>1.6822117153561701E-4</c:v>
                </c:pt>
                <c:pt idx="4108">
                  <c:v>1.5981664831558399E-4</c:v>
                </c:pt>
                <c:pt idx="4109">
                  <c:v>1.11385054094404E-4</c:v>
                </c:pt>
                <c:pt idx="4110">
                  <c:v>3.5056382092570899E-5</c:v>
                </c:pt>
                <c:pt idx="4111">
                  <c:v>-5.0052378278352999E-5</c:v>
                </c:pt>
                <c:pt idx="4112">
                  <c:v>-1.2262521000705099E-4</c:v>
                </c:pt>
                <c:pt idx="4113">
                  <c:v>-1.6448579717790799E-4</c:v>
                </c:pt>
                <c:pt idx="4114">
                  <c:v>-1.6514989604975199E-4</c:v>
                </c:pt>
                <c:pt idx="4115">
                  <c:v>-1.2445117894036099E-4</c:v>
                </c:pt>
                <c:pt idx="4116">
                  <c:v>-5.2582892026292098E-5</c:v>
                </c:pt>
                <c:pt idx="4117">
                  <c:v>3.2455106396341702E-5</c:v>
                </c:pt>
                <c:pt idx="4118">
                  <c:v>1.09364522085148E-4</c:v>
                </c:pt>
                <c:pt idx="4119">
                  <c:v>1.5888291476949E-4</c:v>
                </c:pt>
                <c:pt idx="4120">
                  <c:v>1.6860809581176699E-4</c:v>
                </c:pt>
                <c:pt idx="4121">
                  <c:v>1.36104333289297E-4</c:v>
                </c:pt>
                <c:pt idx="4122">
                  <c:v>6.9512396164538004E-5</c:v>
                </c:pt>
                <c:pt idx="4123">
                  <c:v>-1.4489351803229201E-5</c:v>
                </c:pt>
                <c:pt idx="4124">
                  <c:v>-9.4862151726464997E-5</c:v>
                </c:pt>
                <c:pt idx="4125">
                  <c:v>-1.5147613726774101E-4</c:v>
                </c:pt>
                <c:pt idx="4126">
                  <c:v>-1.70151984540578E-4</c:v>
                </c:pt>
                <c:pt idx="4127">
                  <c:v>-1.4621221173894699E-4</c:v>
                </c:pt>
                <c:pt idx="4128">
                  <c:v>-8.5652683472586306E-5</c:v>
                </c:pt>
                <c:pt idx="4129">
                  <c:v>-3.6409092798435699E-6</c:v>
                </c:pt>
                <c:pt idx="4130">
                  <c:v>7.9282753228597595E-5</c:v>
                </c:pt>
                <c:pt idx="4131">
                  <c:v>1.42349558356442E-4</c:v>
                </c:pt>
                <c:pt idx="4132">
                  <c:v>1.6976403352136701E-4</c:v>
                </c:pt>
                <c:pt idx="4133">
                  <c:v>1.54660053351259E-4</c:v>
                </c:pt>
                <c:pt idx="4134">
                  <c:v>1.00820503378012E-4</c:v>
                </c:pt>
                <c:pt idx="4135">
                  <c:v>2.1729832888747301E-5</c:v>
                </c:pt>
                <c:pt idx="4136">
                  <c:v>-6.2803209049601606E-5</c:v>
                </c:pt>
                <c:pt idx="4137">
                  <c:v>-1.3160679767865299E-4</c:v>
                </c:pt>
                <c:pt idx="4138">
                  <c:v>-1.6744864739978699E-4</c:v>
                </c:pt>
                <c:pt idx="4139">
                  <c:v>-1.6135194460365E-4</c:v>
                </c:pt>
                <c:pt idx="4140">
                  <c:v>-1.1484364632673401E-4</c:v>
                </c:pt>
                <c:pt idx="4141">
                  <c:v>-3.9572044389028301E-5</c:v>
                </c:pt>
                <c:pt idx="4142">
                  <c:v>4.5610621553050502E-5</c:v>
                </c:pt>
                <c:pt idx="4143">
                  <c:v>1.19369824379413E-4</c:v>
                </c:pt>
                <c:pt idx="4144">
                  <c:v>1.63232114173323E-4</c:v>
                </c:pt>
                <c:pt idx="4145">
                  <c:v>1.6621190835400401E-4</c:v>
                </c:pt>
                <c:pt idx="4146">
                  <c:v>1.2756289898360301E-4</c:v>
                </c:pt>
                <c:pt idx="4147">
                  <c:v>5.6964970219984701E-5</c:v>
                </c:pt>
                <c:pt idx="4148">
                  <c:v>-2.79001887202486E-5</c:v>
                </c:pt>
                <c:pt idx="4149">
                  <c:v>-1.0577757231529E-4</c:v>
                </c:pt>
                <c:pt idx="4150">
                  <c:v>-1.5716230672754801E-4</c:v>
                </c:pt>
                <c:pt idx="4151">
                  <c:v>-1.6918476645572399E-4</c:v>
                </c:pt>
                <c:pt idx="4152">
                  <c:v>-1.3883385187896799E-4</c:v>
                </c:pt>
                <c:pt idx="4153">
                  <c:v>-7.3711137836436397E-5</c:v>
                </c:pt>
                <c:pt idx="4154">
                  <c:v>9.8729879479329193E-6</c:v>
                </c:pt>
                <c:pt idx="4155">
                  <c:v>9.0984362653171702E-5</c:v>
                </c:pt>
                <c:pt idx="4156">
                  <c:v>1.4930813930591499E-4</c:v>
                </c:pt>
                <c:pt idx="4157">
                  <c:v>1.7023676622904E-4</c:v>
                </c:pt>
                <c:pt idx="4158">
                  <c:v>1.4852853897787501E-4</c:v>
                </c:pt>
                <c:pt idx="4159">
                  <c:v>8.9620417735540196E-5</c:v>
                </c:pt>
                <c:pt idx="4160">
                  <c:v>8.2663069066296998E-6</c:v>
                </c:pt>
                <c:pt idx="4161">
                  <c:v>-7.5158151767491194E-5</c:v>
                </c:pt>
                <c:pt idx="4162">
                  <c:v>-1.3975878508412E-4</c:v>
                </c:pt>
                <c:pt idx="4163">
                  <c:v>-1.6935596367587201E-4</c:v>
                </c:pt>
                <c:pt idx="4164">
                  <c:v>-1.56536890556877E-4</c:v>
                </c:pt>
                <c:pt idx="4165">
                  <c:v>-1.04512182113544E-4</c:v>
                </c:pt>
                <c:pt idx="4166">
                  <c:v>-2.63117493133664E-5</c:v>
                </c:pt>
                <c:pt idx="4167">
                  <c:v>5.8478624328587003E-5</c:v>
                </c:pt>
                <c:pt idx="4168">
                  <c:v>1.2862266373239701E-4</c:v>
                </c:pt>
                <c:pt idx="4169">
                  <c:v>1.6655235908735199E-4</c:v>
                </c:pt>
                <c:pt idx="4170">
                  <c:v>1.62767982893055E-4</c:v>
                </c:pt>
                <c:pt idx="4171">
                  <c:v>1.18217355643933E-4</c:v>
                </c:pt>
                <c:pt idx="4172">
                  <c:v>4.4058458306556203E-5</c:v>
                </c:pt>
                <c:pt idx="4173">
                  <c:v>-4.1135153232530097E-5</c:v>
                </c:pt>
                <c:pt idx="4174">
                  <c:v>-1.1602621046056499E-4</c:v>
                </c:pt>
                <c:pt idx="4175">
                  <c:v>-1.61857783504397E-4</c:v>
                </c:pt>
                <c:pt idx="4176">
                  <c:v>-1.67151070576761E-4</c:v>
                </c:pt>
                <c:pt idx="4177">
                  <c:v>-1.3058033509321399E-4</c:v>
                </c:pt>
                <c:pt idx="4178">
                  <c:v>-6.1304944623983697E-5</c:v>
                </c:pt>
                <c:pt idx="4179">
                  <c:v>2.33246495345901E-5</c:v>
                </c:pt>
                <c:pt idx="4180">
                  <c:v>1.0211244052160499E-4</c:v>
                </c:pt>
                <c:pt idx="4181">
                  <c:v>1.55325537320392E-4</c:v>
                </c:pt>
                <c:pt idx="4182">
                  <c:v>1.6963638972760799E-4</c:v>
                </c:pt>
                <c:pt idx="4183">
                  <c:v>1.41460755979783E-4</c:v>
                </c:pt>
                <c:pt idx="4184">
                  <c:v>7.7855398338002495E-5</c:v>
                </c:pt>
                <c:pt idx="4185">
                  <c:v>-5.2493267973583402E-6</c:v>
                </c:pt>
                <c:pt idx="4186">
                  <c:v>-8.7039325471861503E-5</c:v>
                </c:pt>
                <c:pt idx="4187">
                  <c:v>-1.4702978512916201E-4</c:v>
                </c:pt>
                <c:pt idx="4188">
                  <c:v>-1.7019572299429599E-4</c:v>
                </c:pt>
                <c:pt idx="4189">
                  <c:v>-1.5073508621789501E-4</c:v>
                </c:pt>
                <c:pt idx="4190">
                  <c:v>-9.3521912005635103E-5</c:v>
                </c:pt>
                <c:pt idx="4191">
                  <c:v>-1.28855947637417E-5</c:v>
                </c:pt>
                <c:pt idx="4192">
                  <c:v>7.0977999623157194E-5</c:v>
                </c:pt>
                <c:pt idx="4193">
                  <c:v>1.3706471368889301E-4</c:v>
                </c:pt>
                <c:pt idx="4194">
                  <c:v>1.68822719923493E-4</c:v>
                </c:pt>
                <c:pt idx="4195">
                  <c:v>1.58298028653134E-4</c:v>
                </c:pt>
                <c:pt idx="4196">
                  <c:v>1.0812661409692099E-4</c:v>
                </c:pt>
                <c:pt idx="4197">
                  <c:v>3.0874218271318198E-5</c:v>
                </c:pt>
                <c:pt idx="4198">
                  <c:v>-5.4110817050081701E-5</c:v>
                </c:pt>
                <c:pt idx="4199">
                  <c:v>-1.25543462562149E-4</c:v>
                </c:pt>
                <c:pt idx="4200">
                  <c:v>-1.6553296906042701E-4</c:v>
                </c:pt>
                <c:pt idx="4201">
                  <c:v>-1.64063716565533E-4</c:v>
                </c:pt>
                <c:pt idx="4202">
                  <c:v>-1.21503688479394E-4</c:v>
                </c:pt>
                <c:pt idx="4203">
                  <c:v>-4.8512307859430202E-5</c:v>
                </c:pt>
                <c:pt idx="4204">
                  <c:v>3.6629281212437598E-5</c:v>
                </c:pt>
                <c:pt idx="4205">
                  <c:v>1.12596839573086E-4</c:v>
                </c:pt>
                <c:pt idx="4206">
                  <c:v>1.60363820962574E-4</c:v>
                </c:pt>
                <c:pt idx="4207">
                  <c:v>1.6796668856706399E-4</c:v>
                </c:pt>
                <c:pt idx="4208">
                  <c:v>1.33501257030245E-4</c:v>
                </c:pt>
                <c:pt idx="4209">
                  <c:v>6.5599607488528699E-5</c:v>
                </c:pt>
                <c:pt idx="4210">
                  <c:v>-1.8731870699110299E-5</c:v>
                </c:pt>
                <c:pt idx="4211">
                  <c:v>-9.83718356660677E-5</c:v>
                </c:pt>
                <c:pt idx="4212">
                  <c:v>-1.53373964135894E-4</c:v>
                </c:pt>
                <c:pt idx="4213">
                  <c:v>-1.6996263182488899E-4</c:v>
                </c:pt>
                <c:pt idx="4214">
                  <c:v>-1.43983104001719E-4</c:v>
                </c:pt>
                <c:pt idx="4215">
                  <c:v>-8.1942114574988707E-5</c:v>
                </c:pt>
                <c:pt idx="4216">
                  <c:v>6.2178577902206298E-7</c:v>
                </c:pt>
                <c:pt idx="4217">
                  <c:v>8.3029956027397703E-5</c:v>
                </c:pt>
                <c:pt idx="4218">
                  <c:v>1.4464275870825901E-4</c:v>
                </c:pt>
                <c:pt idx="4219">
                  <c:v>1.7002888517210599E-4</c:v>
                </c:pt>
                <c:pt idx="4220">
                  <c:v>1.5283022256197201E-4</c:v>
                </c:pt>
                <c:pt idx="4221">
                  <c:v>9.7354282621322697E-5</c:v>
                </c:pt>
                <c:pt idx="4222">
                  <c:v>1.74953586560399E-5</c:v>
                </c:pt>
                <c:pt idx="4223">
                  <c:v>-6.6745386417973803E-5</c:v>
                </c:pt>
                <c:pt idx="4224">
                  <c:v>-1.34269335405289E-4</c:v>
                </c:pt>
                <c:pt idx="4225">
                  <c:v>-1.6816469639386399E-4</c:v>
                </c:pt>
                <c:pt idx="4226">
                  <c:v>-1.59942165952558E-4</c:v>
                </c:pt>
                <c:pt idx="4227">
                  <c:v>-1.11661127839269E-4</c:v>
                </c:pt>
                <c:pt idx="4228">
                  <c:v>-3.5413867563288802E-5</c:v>
                </c:pt>
                <c:pt idx="4229">
                  <c:v>4.9703015535602503E-5</c:v>
                </c:pt>
                <c:pt idx="4230">
                  <c:v>1.2237147005847901E-4</c:v>
                </c:pt>
                <c:pt idx="4231">
                  <c:v>1.6439123076772199E-4</c:v>
                </c:pt>
                <c:pt idx="4232">
                  <c:v>1.65238187922032E-4</c:v>
                </c:pt>
                <c:pt idx="4233">
                  <c:v>1.2470021584797E-4</c:v>
                </c:pt>
                <c:pt idx="4234">
                  <c:v>5.2930301130807203E-5</c:v>
                </c:pt>
                <c:pt idx="4235">
                  <c:v>-3.2096335860315903E-5</c:v>
                </c:pt>
                <c:pt idx="4236">
                  <c:v>-1.0908424642401E-4</c:v>
                </c:pt>
                <c:pt idx="4237">
                  <c:v>-1.5875133076127601E-4</c:v>
                </c:pt>
                <c:pt idx="4238">
                  <c:v>-1.68658159487622E-4</c:v>
                </c:pt>
                <c:pt idx="4239">
                  <c:v>-1.3632350589103099E-4</c:v>
                </c:pt>
                <c:pt idx="4240">
                  <c:v>-6.98457845543978E-5</c:v>
                </c:pt>
                <c:pt idx="4241">
                  <c:v>1.4125246815674901E-5</c:v>
                </c:pt>
                <c:pt idx="4242">
                  <c:v>9.4558522494092397E-5</c:v>
                </c:pt>
                <c:pt idx="4243">
                  <c:v>1.5130902961537699E-4</c:v>
                </c:pt>
                <c:pt idx="4244">
                  <c:v>1.70163251616418E-4</c:v>
                </c:pt>
                <c:pt idx="4245">
                  <c:v>1.4639903163395101E-4</c:v>
                </c:pt>
                <c:pt idx="4246">
                  <c:v>8.5968265985103396E-5</c:v>
                </c:pt>
                <c:pt idx="4247">
                  <c:v>4.0062148118826603E-6</c:v>
                </c:pt>
                <c:pt idx="4248">
                  <c:v>-7.8959217713726496E-5</c:v>
                </c:pt>
                <c:pt idx="4249">
                  <c:v>-1.4214882433550701E-4</c:v>
                </c:pt>
                <c:pt idx="4250">
                  <c:v>-1.6973637607517499E-4</c:v>
                </c:pt>
                <c:pt idx="4251">
                  <c:v>-1.5481239945878299E-4</c:v>
                </c:pt>
                <c:pt idx="4252">
                  <c:v>-1.0111469701153599E-4</c:v>
                </c:pt>
                <c:pt idx="4253">
                  <c:v>-2.20921914277101E-5</c:v>
                </c:pt>
                <c:pt idx="4254">
                  <c:v>6.2463440549192099E-5</c:v>
                </c:pt>
                <c:pt idx="4255">
                  <c:v>1.3137471634549599E-4</c:v>
                </c:pt>
                <c:pt idx="4256">
                  <c:v>1.6738237944349799E-4</c:v>
                </c:pt>
                <c:pt idx="4257">
                  <c:v>1.6146808724497999E-4</c:v>
                </c:pt>
                <c:pt idx="4258">
                  <c:v>1.15113110920664E-4</c:v>
                </c:pt>
                <c:pt idx="4259">
                  <c:v>3.9927341856372202E-5</c:v>
                </c:pt>
                <c:pt idx="4260">
                  <c:v>-4.5258477667094598E-5</c:v>
                </c:pt>
                <c:pt idx="4261">
                  <c:v>-1.19109030695625E-4</c:v>
                </c:pt>
                <c:pt idx="4262">
                  <c:v>-1.6312798808765401E-4</c:v>
                </c:pt>
                <c:pt idx="4263">
                  <c:v>-1.6629052889056099E-4</c:v>
                </c:pt>
                <c:pt idx="4264">
                  <c:v>-1.27804575141279E-4</c:v>
                </c:pt>
                <c:pt idx="4265">
                  <c:v>-5.7309172705839901E-5</c:v>
                </c:pt>
                <c:pt idx="4266">
                  <c:v>2.7539667554074002E-5</c:v>
                </c:pt>
                <c:pt idx="4267">
                  <c:v>1.05491027231375E-4</c:v>
                </c:pt>
                <c:pt idx="4268">
                  <c:v>1.5702150471975701E-4</c:v>
                </c:pt>
                <c:pt idx="4269">
                  <c:v>1.69224972260379E-4</c:v>
                </c:pt>
                <c:pt idx="4270">
                  <c:v>1.39044995702876E-4</c:v>
                </c:pt>
                <c:pt idx="4271">
                  <c:v>7.4040337399056897E-5</c:v>
                </c:pt>
                <c:pt idx="4272">
                  <c:v>-9.5081827192630897E-6</c:v>
                </c:pt>
                <c:pt idx="4273">
                  <c:v>-9.0675319491060407E-5</c:v>
                </c:pt>
                <c:pt idx="4274">
                  <c:v>-1.49132259987477E-4</c:v>
                </c:pt>
                <c:pt idx="4275">
                  <c:v>-1.7023810082065501E-4</c:v>
                </c:pt>
                <c:pt idx="4276">
                  <c:v>-1.48706753222794E-4</c:v>
                </c:pt>
                <c:pt idx="4277">
                  <c:v>-8.9930876770561306E-5</c:v>
                </c:pt>
                <c:pt idx="4278">
                  <c:v>-8.6312543404843095E-6</c:v>
                </c:pt>
                <c:pt idx="4279">
                  <c:v>7.4830119283581398E-5</c:v>
                </c:pt>
                <c:pt idx="4280">
                  <c:v>1.39549825320715E-4</c:v>
                </c:pt>
                <c:pt idx="4281">
                  <c:v>1.6931841190201001E-4</c:v>
                </c:pt>
                <c:pt idx="4282">
                  <c:v>1.5668015184727599E-4</c:v>
                </c:pt>
                <c:pt idx="4283">
                  <c:v>1.04800375789295E-4</c:v>
                </c:pt>
                <c:pt idx="4284">
                  <c:v>2.6672695480552998E-5</c:v>
                </c:pt>
                <c:pt idx="4285">
                  <c:v>-5.8135326876683603E-5</c:v>
                </c:pt>
                <c:pt idx="4286">
                  <c:v>-1.28382995972269E-4</c:v>
                </c:pt>
                <c:pt idx="4287">
                  <c:v>-1.66476347296314E-4</c:v>
                </c:pt>
                <c:pt idx="4288">
                  <c:v>-1.62874664695716E-4</c:v>
                </c:pt>
                <c:pt idx="4289">
                  <c:v>-1.1848001192101E-4</c:v>
                </c:pt>
                <c:pt idx="4290">
                  <c:v>-4.44113051640545E-5</c:v>
                </c:pt>
                <c:pt idx="4291">
                  <c:v>4.0780488478974303E-5</c:v>
                </c:pt>
                <c:pt idx="4292">
                  <c:v>1.1575855579866E-4</c:v>
                </c:pt>
                <c:pt idx="4293">
                  <c:v>1.61744174704626E-4</c:v>
                </c:pt>
                <c:pt idx="4294">
                  <c:v>1.6721996166780401E-4</c:v>
                </c:pt>
                <c:pt idx="4295">
                  <c:v>1.30814471873951E-4</c:v>
                </c:pt>
                <c:pt idx="4296">
                  <c:v>6.1645686085198904E-5</c:v>
                </c:pt>
                <c:pt idx="4297">
                  <c:v>-2.2962644205664E-5</c:v>
                </c:pt>
                <c:pt idx="4298">
                  <c:v>-1.01819837805315E-4</c:v>
                </c:pt>
                <c:pt idx="4299">
                  <c:v>-1.55175621382209E-4</c:v>
                </c:pt>
                <c:pt idx="4300">
                  <c:v>-1.6966670794426101E-4</c:v>
                </c:pt>
                <c:pt idx="4301">
                  <c:v>-1.4166371496583099E-4</c:v>
                </c:pt>
                <c:pt idx="4302">
                  <c:v>-7.8180165756322405E-5</c:v>
                </c:pt>
                <c:pt idx="4303">
                  <c:v>4.8840909613947598E-6</c:v>
                </c:pt>
                <c:pt idx="4304">
                  <c:v>8.6725096799130202E-5</c:v>
                </c:pt>
                <c:pt idx="4305">
                  <c:v>1.46845264140081E-4</c:v>
                </c:pt>
                <c:pt idx="4306">
                  <c:v>1.70187124115266E-4</c:v>
                </c:pt>
                <c:pt idx="4307">
                  <c:v>1.50904563091513E-4</c:v>
                </c:pt>
                <c:pt idx="4308">
                  <c:v>9.3827018097545294E-5</c:v>
                </c:pt>
                <c:pt idx="4309">
                  <c:v>1.3249914360484E-5</c:v>
                </c:pt>
                <c:pt idx="4310">
                  <c:v>-7.0645712624661699E-5</c:v>
                </c:pt>
                <c:pt idx="4311">
                  <c:v>-1.3684768262877699E-4</c:v>
                </c:pt>
                <c:pt idx="4312">
                  <c:v>-1.68775301577125E-4</c:v>
                </c:pt>
                <c:pt idx="4313">
                  <c:v>-1.58432099239523E-4</c:v>
                </c:pt>
                <c:pt idx="4314">
                  <c:v>-1.0840859480599401E-4</c:v>
                </c:pt>
                <c:pt idx="4315">
                  <c:v>-3.1233485285205599E-5</c:v>
                </c:pt>
                <c:pt idx="4316">
                  <c:v>5.3764244383738298E-5</c:v>
                </c:pt>
                <c:pt idx="4317">
                  <c:v>1.2529638551761699E-4</c:v>
                </c:pt>
                <c:pt idx="4318">
                  <c:v>1.6544726961626301E-4</c:v>
                </c:pt>
                <c:pt idx="4319">
                  <c:v>1.64160858679169E-4</c:v>
                </c:pt>
                <c:pt idx="4320">
                  <c:v>1.21759342305844E-4</c:v>
                </c:pt>
                <c:pt idx="4321">
                  <c:v>4.8862443311898801E-5</c:v>
                </c:pt>
                <c:pt idx="4322">
                  <c:v>-3.6272357730103902E-5</c:v>
                </c:pt>
                <c:pt idx="4323">
                  <c:v>-1.1232252176123001E-4</c:v>
                </c:pt>
                <c:pt idx="4324">
                  <c:v>-1.6024081341892E-4</c:v>
                </c:pt>
                <c:pt idx="4325">
                  <c:v>-1.6802579929400301E-4</c:v>
                </c:pt>
                <c:pt idx="4326">
                  <c:v>-1.3372768137951901E-4</c:v>
                </c:pt>
                <c:pt idx="4327">
                  <c:v>-6.5936636077226901E-5</c:v>
                </c:pt>
                <c:pt idx="4328">
                  <c:v>1.8368648771800399E-5</c:v>
                </c:pt>
                <c:pt idx="4329">
                  <c:v>9.8073391585106295E-5</c:v>
                </c:pt>
                <c:pt idx="4330">
                  <c:v>1.5321504507277001E-4</c:v>
                </c:pt>
                <c:pt idx="4331">
                  <c:v>1.69983040044824E-4</c:v>
                </c:pt>
                <c:pt idx="4332">
                  <c:v>1.4417772813942801E-4</c:v>
                </c:pt>
                <c:pt idx="4333">
                  <c:v>8.2262209807820998E-5</c:v>
                </c:pt>
                <c:pt idx="4334">
                  <c:v>-2.56389287855838E-7</c:v>
                </c:pt>
                <c:pt idx="4335">
                  <c:v>-8.2710774095865396E-5</c:v>
                </c:pt>
                <c:pt idx="4336">
                  <c:v>-1.4444973243117401E-4</c:v>
                </c:pt>
                <c:pt idx="4337">
                  <c:v>-1.7001035917801099E-4</c:v>
                </c:pt>
                <c:pt idx="4338">
                  <c:v>-1.52990836801017E-4</c:v>
                </c:pt>
                <c:pt idx="4339">
                  <c:v>-9.7653810260959505E-5</c:v>
                </c:pt>
                <c:pt idx="4340">
                  <c:v>-1.7858781140786699E-5</c:v>
                </c:pt>
                <c:pt idx="4341">
                  <c:v>6.6409090503931004E-5</c:v>
                </c:pt>
                <c:pt idx="4342">
                  <c:v>1.3404439345985001E-4</c:v>
                </c:pt>
                <c:pt idx="4343">
                  <c:v>1.6810744652270401E-4</c:v>
                </c:pt>
                <c:pt idx="4344">
                  <c:v>1.6006694674106E-4</c:v>
                </c:pt>
                <c:pt idx="4345">
                  <c:v>1.1193668716487E-4</c:v>
                </c:pt>
                <c:pt idx="4346">
                  <c:v>3.5771189883445102E-5</c:v>
                </c:pt>
                <c:pt idx="4347">
                  <c:v>-4.93534238126405E-5</c:v>
                </c:pt>
                <c:pt idx="4348">
                  <c:v>-1.2211716634843601E-4</c:v>
                </c:pt>
                <c:pt idx="4349">
                  <c:v>-1.6429590701236499E-4</c:v>
                </c:pt>
                <c:pt idx="4350">
                  <c:v>-1.65325718547235E-4</c:v>
                </c:pt>
                <c:pt idx="4351">
                  <c:v>-1.24948678265651E-4</c:v>
                </c:pt>
                <c:pt idx="4352">
                  <c:v>-5.3277466387108598E-5</c:v>
                </c:pt>
                <c:pt idx="4353">
                  <c:v>3.1737417457491797E-5</c:v>
                </c:pt>
                <c:pt idx="4354">
                  <c:v>1.0880346821521901E-4</c:v>
                </c:pt>
                <c:pt idx="4355">
                  <c:v>1.5861901539073001E-4</c:v>
                </c:pt>
                <c:pt idx="4356">
                  <c:v>1.687074461607E-4</c:v>
                </c:pt>
                <c:pt idx="4357">
                  <c:v>1.3654205045470901E-4</c:v>
                </c:pt>
                <c:pt idx="4358">
                  <c:v>7.0178851166949698E-5</c:v>
                </c:pt>
                <c:pt idx="4359">
                  <c:v>-1.37610767535577E-5</c:v>
                </c:pt>
                <c:pt idx="4360">
                  <c:v>-9.42544576336142E-5</c:v>
                </c:pt>
                <c:pt idx="4361">
                  <c:v>-1.5114122488712599E-4</c:v>
                </c:pt>
                <c:pt idx="4362">
                  <c:v>-1.7017373475556899E-4</c:v>
                </c:pt>
                <c:pt idx="4363">
                  <c:v>-1.46585177073272E-4</c:v>
                </c:pt>
                <c:pt idx="4364">
                  <c:v>-8.6283452444553598E-5</c:v>
                </c:pt>
                <c:pt idx="4365">
                  <c:v>-4.3715018874176103E-6</c:v>
                </c:pt>
                <c:pt idx="4366">
                  <c:v>7.8635318436250996E-5</c:v>
                </c:pt>
                <c:pt idx="4367">
                  <c:v>1.4194743543946E-4</c:v>
                </c:pt>
                <c:pt idx="4368">
                  <c:v>1.6970793665889699E-4</c:v>
                </c:pt>
                <c:pt idx="4369">
                  <c:v>1.5496403235050699E-4</c:v>
                </c:pt>
                <c:pt idx="4370">
                  <c:v>1.01408424812867E-4</c:v>
                </c:pt>
                <c:pt idx="4371">
                  <c:v>2.2454448188649898E-5</c:v>
                </c:pt>
                <c:pt idx="4372">
                  <c:v>-6.2123384281698694E-5</c:v>
                </c:pt>
                <c:pt idx="4373">
                  <c:v>-1.3114202977319801E-4</c:v>
                </c:pt>
                <c:pt idx="4374">
                  <c:v>-1.6731534036191101E-4</c:v>
                </c:pt>
                <c:pt idx="4375">
                  <c:v>-1.61583486007967E-4</c:v>
                </c:pt>
                <c:pt idx="4376">
                  <c:v>-1.15382045192153E-4</c:v>
                </c:pt>
                <c:pt idx="4377">
                  <c:v>-4.0282455379722203E-5</c:v>
                </c:pt>
                <c:pt idx="4378">
                  <c:v>4.4906125276771602E-5</c:v>
                </c:pt>
                <c:pt idx="4379">
                  <c:v>1.18847688280321E-4</c:v>
                </c:pt>
                <c:pt idx="4380">
                  <c:v>1.6302311047653299E-4</c:v>
                </c:pt>
                <c:pt idx="4381">
                  <c:v>1.66368383331941E-4</c:v>
                </c:pt>
                <c:pt idx="4382">
                  <c:v>1.2804566250734201E-4</c:v>
                </c:pt>
                <c:pt idx="4383">
                  <c:v>5.7653111170159197E-5</c:v>
                </c:pt>
                <c:pt idx="4384">
                  <c:v>-2.71790195135268E-5</c:v>
                </c:pt>
                <c:pt idx="4385">
                  <c:v>-1.05203996153653E-4</c:v>
                </c:pt>
                <c:pt idx="4386">
                  <c:v>-1.5687997931888701E-4</c:v>
                </c:pt>
                <c:pt idx="4387">
                  <c:v>-1.6926439845096899E-4</c:v>
                </c:pt>
                <c:pt idx="4388">
                  <c:v>-1.3925549895090999E-4</c:v>
                </c:pt>
                <c:pt idx="4389">
                  <c:v>-7.4369195860198196E-5</c:v>
                </c:pt>
                <c:pt idx="4390">
                  <c:v>9.1433336866979092E-6</c:v>
                </c:pt>
                <c:pt idx="4391">
                  <c:v>9.0365858590636094E-5</c:v>
                </c:pt>
                <c:pt idx="4392">
                  <c:v>1.4895569362146101E-4</c:v>
                </c:pt>
                <c:pt idx="4393">
                  <c:v>1.7023865113075399E-4</c:v>
                </c:pt>
                <c:pt idx="4394">
                  <c:v>1.4888428238043E-4</c:v>
                </c:pt>
                <c:pt idx="4395">
                  <c:v>9.0240921496893497E-5</c:v>
                </c:pt>
                <c:pt idx="4396">
                  <c:v>8.9961620104248493E-6</c:v>
                </c:pt>
                <c:pt idx="4397">
                  <c:v>-7.4501742059691998E-5</c:v>
                </c:pt>
                <c:pt idx="4398">
                  <c:v>-1.3934022265570499E-4</c:v>
                </c:pt>
                <c:pt idx="4399">
                  <c:v>-1.69280080083611E-4</c:v>
                </c:pt>
                <c:pt idx="4400">
                  <c:v>-1.56822691317199E-4</c:v>
                </c:pt>
                <c:pt idx="4401">
                  <c:v>-1.05088086653048E-4</c:v>
                </c:pt>
                <c:pt idx="4402">
                  <c:v>-2.703351876748E-5</c:v>
                </c:pt>
                <c:pt idx="4403">
                  <c:v>5.77917615971785E-5</c:v>
                </c:pt>
                <c:pt idx="4404">
                  <c:v>1.2814273675576201E-4</c:v>
                </c:pt>
                <c:pt idx="4405">
                  <c:v>1.6639956855403999E-4</c:v>
                </c:pt>
                <c:pt idx="4406">
                  <c:v>1.62980596139977E-4</c:v>
                </c:pt>
                <c:pt idx="4407">
                  <c:v>1.18742122364441E-4</c:v>
                </c:pt>
                <c:pt idx="4408">
                  <c:v>4.4763947420082401E-5</c:v>
                </c:pt>
                <c:pt idx="4409">
                  <c:v>-4.0425635851005197E-5</c:v>
                </c:pt>
                <c:pt idx="4410">
                  <c:v>-1.1549036784077E-4</c:v>
                </c:pt>
                <c:pt idx="4411">
                  <c:v>-1.6162982075458601E-4</c:v>
                </c:pt>
                <c:pt idx="4412">
                  <c:v>-1.6728808238180299E-4</c:v>
                </c:pt>
                <c:pt idx="4413">
                  <c:v>-1.3104800599657599E-4</c:v>
                </c:pt>
                <c:pt idx="4414">
                  <c:v>-6.1986143546699198E-5</c:v>
                </c:pt>
                <c:pt idx="4415">
                  <c:v>2.2600533088566499E-5</c:v>
                </c:pt>
                <c:pt idx="4416">
                  <c:v>1.0152676600827199E-4</c:v>
                </c:pt>
                <c:pt idx="4417">
                  <c:v>1.5502499055487499E-4</c:v>
                </c:pt>
                <c:pt idx="4418">
                  <c:v>1.6969624451178701E-4</c:v>
                </c:pt>
                <c:pt idx="4419">
                  <c:v>1.4186602131164899E-4</c:v>
                </c:pt>
                <c:pt idx="4420">
                  <c:v>7.85045730011055E-5</c:v>
                </c:pt>
                <c:pt idx="4421">
                  <c:v>-4.5188326245796302E-6</c:v>
                </c:pt>
                <c:pt idx="4422">
                  <c:v>-8.6410468586636298E-5</c:v>
                </c:pt>
                <c:pt idx="4423">
                  <c:v>-1.4666006663954E-4</c:v>
                </c:pt>
                <c:pt idx="4424">
                  <c:v>-1.7017774118957001E-4</c:v>
                </c:pt>
                <c:pt idx="4425">
                  <c:v>-1.51073344752609E-4</c:v>
                </c:pt>
                <c:pt idx="4426">
                  <c:v>-9.4131691931367506E-5</c:v>
                </c:pt>
                <c:pt idx="4427">
                  <c:v>-1.3614172915292199E-5</c:v>
                </c:pt>
                <c:pt idx="4428">
                  <c:v>7.0313100163615198E-5</c:v>
                </c:pt>
                <c:pt idx="4429">
                  <c:v>1.3663002111573901E-4</c:v>
                </c:pt>
                <c:pt idx="4430">
                  <c:v>1.6872710568830999E-4</c:v>
                </c:pt>
                <c:pt idx="4431">
                  <c:v>1.58565439934271E-4</c:v>
                </c:pt>
                <c:pt idx="4432">
                  <c:v>1.08690076080118E-4</c:v>
                </c:pt>
                <c:pt idx="4433">
                  <c:v>3.1592608407419698E-5</c:v>
                </c:pt>
                <c:pt idx="4434">
                  <c:v>-5.3417424027231201E-5</c:v>
                </c:pt>
                <c:pt idx="4435">
                  <c:v>-1.25048731236621E-4</c:v>
                </c:pt>
                <c:pt idx="4436">
                  <c:v>-1.6536080796179E-4</c:v>
                </c:pt>
                <c:pt idx="4437">
                  <c:v>-1.6425724450894999E-4</c:v>
                </c:pt>
                <c:pt idx="4438">
                  <c:v>-1.22014435190877E-4</c:v>
                </c:pt>
                <c:pt idx="4439">
                  <c:v>-4.9212353656645102E-5</c:v>
                </c:pt>
                <c:pt idx="4440">
                  <c:v>3.5915267142171798E-5</c:v>
                </c:pt>
                <c:pt idx="4441">
                  <c:v>1.1204768648309E-4</c:v>
                </c:pt>
                <c:pt idx="4442">
                  <c:v>1.6011706765093399E-4</c:v>
                </c:pt>
                <c:pt idx="4443">
                  <c:v>1.6808413593142799E-4</c:v>
                </c:pt>
                <c:pt idx="4444">
                  <c:v>1.3395348964961699E-4</c:v>
                </c:pt>
                <c:pt idx="4445">
                  <c:v>6.6273360897939904E-5</c:v>
                </c:pt>
                <c:pt idx="4446">
                  <c:v>-1.8005342220709901E-5</c:v>
                </c:pt>
                <c:pt idx="4447">
                  <c:v>-9.7774495683149097E-5</c:v>
                </c:pt>
                <c:pt idx="4448">
                  <c:v>-1.53055420152807E-4</c:v>
                </c:pt>
                <c:pt idx="4449">
                  <c:v>-1.7000266515830099E-4</c:v>
                </c:pt>
                <c:pt idx="4450">
                  <c:v>-1.4437168805492899E-4</c:v>
                </c:pt>
                <c:pt idx="4451">
                  <c:v>-8.2581926061269201E-5</c:v>
                </c:pt>
                <c:pt idx="4452">
                  <c:v>-1.0900838448772701E-7</c:v>
                </c:pt>
                <c:pt idx="4453">
                  <c:v>8.2391211118427595E-5</c:v>
                </c:pt>
                <c:pt idx="4454">
                  <c:v>1.4425604067876599E-4</c:v>
                </c:pt>
                <c:pt idx="4455">
                  <c:v>1.6999104995159999E-4</c:v>
                </c:pt>
                <c:pt idx="4456">
                  <c:v>1.53150746216143E-4</c:v>
                </c:pt>
                <c:pt idx="4457">
                  <c:v>9.7952888012598405E-5</c:v>
                </c:pt>
                <c:pt idx="4458">
                  <c:v>1.8222121350696899E-5</c:v>
                </c:pt>
                <c:pt idx="4459">
                  <c:v>-6.6072488645320496E-5</c:v>
                </c:pt>
                <c:pt idx="4460">
                  <c:v>-1.3381883397615499E-4</c:v>
                </c:pt>
                <c:pt idx="4461">
                  <c:v>-1.68049422185885E-4</c:v>
                </c:pt>
                <c:pt idx="4462">
                  <c:v>-1.6019099010622999E-4</c:v>
                </c:pt>
                <c:pt idx="4463">
                  <c:v>-1.12211730801713E-4</c:v>
                </c:pt>
                <c:pt idx="4464">
                  <c:v>-3.6128347406867499E-5</c:v>
                </c:pt>
                <c:pt idx="4465">
                  <c:v>4.9003604720024603E-5</c:v>
                </c:pt>
                <c:pt idx="4466">
                  <c:v>1.21862300048493E-4</c:v>
                </c:pt>
                <c:pt idx="4467">
                  <c:v>1.6419982635099001E-4</c:v>
                </c:pt>
                <c:pt idx="4468">
                  <c:v>1.6541248752211099E-4</c:v>
                </c:pt>
                <c:pt idx="4469">
                  <c:v>1.2519656504874499E-4</c:v>
                </c:pt>
                <c:pt idx="4470">
                  <c:v>5.3624386195816802E-5</c:v>
                </c:pt>
                <c:pt idx="4471">
                  <c:v>-3.1378352841394899E-5</c:v>
                </c:pt>
                <c:pt idx="4472">
                  <c:v>-1.0852218875230999E-4</c:v>
                </c:pt>
                <c:pt idx="4473">
                  <c:v>-1.5848596926742599E-4</c:v>
                </c:pt>
                <c:pt idx="4474">
                  <c:v>-1.6875595560394001E-4</c:v>
                </c:pt>
                <c:pt idx="4475">
                  <c:v>-1.3675996597350301E-4</c:v>
                </c:pt>
                <c:pt idx="4476">
                  <c:v>-7.0511594467766303E-5</c:v>
                </c:pt>
                <c:pt idx="4477">
                  <c:v>1.3396843294597699E-5</c:v>
                </c:pt>
                <c:pt idx="4478">
                  <c:v>9.3949958545847803E-5</c:v>
                </c:pt>
                <c:pt idx="4479">
                  <c:v>1.5097272385606E-4</c:v>
                </c:pt>
                <c:pt idx="4480">
                  <c:v>1.7018343390973799E-4</c:v>
                </c:pt>
                <c:pt idx="4481">
                  <c:v>1.4677064719934501E-4</c:v>
                </c:pt>
                <c:pt idx="4482">
                  <c:v>8.6598241398882505E-5</c:v>
                </c:pt>
                <c:pt idx="4483">
                  <c:v>4.7367688235822998E-6</c:v>
                </c:pt>
                <c:pt idx="4484">
                  <c:v>-7.83110568883646E-5</c:v>
                </c:pt>
                <c:pt idx="4485">
                  <c:v>-1.4174539259609301E-4</c:v>
                </c:pt>
                <c:pt idx="4486">
                  <c:v>-1.69678715403553E-4</c:v>
                </c:pt>
                <c:pt idx="4487">
                  <c:v>-1.5511495132786201E-4</c:v>
                </c:pt>
                <c:pt idx="4488">
                  <c:v>-1.0170168542881E-4</c:v>
                </c:pt>
                <c:pt idx="4489">
                  <c:v>-2.2816601502660902E-5</c:v>
                </c:pt>
                <c:pt idx="4490">
                  <c:v>6.1783041813750001E-5</c:v>
                </c:pt>
                <c:pt idx="4491">
                  <c:v>1.30908739033741E-4</c:v>
                </c:pt>
                <c:pt idx="4492">
                  <c:v>1.67247530463873E-4</c:v>
                </c:pt>
                <c:pt idx="4493">
                  <c:v>1.6169814036097401E-4</c:v>
                </c:pt>
                <c:pt idx="4494">
                  <c:v>1.1565044790223E-4</c:v>
                </c:pt>
                <c:pt idx="4495">
                  <c:v>4.0637383323081397E-5</c:v>
                </c:pt>
                <c:pt idx="4496">
                  <c:v>-4.4553566005357802E-5</c:v>
                </c:pt>
                <c:pt idx="4497">
                  <c:v>-1.18585798337497E-4</c:v>
                </c:pt>
                <c:pt idx="4498">
                  <c:v>-1.6291748182312599E-4</c:v>
                </c:pt>
                <c:pt idx="4499">
                  <c:v>-1.6644547131947001E-4</c:v>
                </c:pt>
                <c:pt idx="4500">
                  <c:v>-1.2828615997111101E-4</c:v>
                </c:pt>
                <c:pt idx="4501">
                  <c:v>-5.79967840284292E-5</c:v>
                </c:pt>
                <c:pt idx="4502">
                  <c:v>2.68182462601013E-5</c:v>
                </c:pt>
                <c:pt idx="4503">
                  <c:v>1.0491648040446801E-4</c:v>
                </c:pt>
                <c:pt idx="4504">
                  <c:v>1.5673773117694299E-4</c:v>
                </c:pt>
                <c:pt idx="4505">
                  <c:v>1.69303044845859E-4</c:v>
                </c:pt>
                <c:pt idx="4506">
                  <c:v>1.3946536065329E-4</c:v>
                </c:pt>
                <c:pt idx="4507">
                  <c:v>7.4697711704819298E-5</c:v>
                </c:pt>
                <c:pt idx="4508">
                  <c:v>-8.7784425310852995E-6</c:v>
                </c:pt>
                <c:pt idx="4509">
                  <c:v>-9.0055981377575603E-5</c:v>
                </c:pt>
                <c:pt idx="4510">
                  <c:v>-1.4877844102130199E-4</c:v>
                </c:pt>
                <c:pt idx="4511">
                  <c:v>-1.7023841715680299E-4</c:v>
                </c:pt>
                <c:pt idx="4512">
                  <c:v>-1.4906112563291301E-4</c:v>
                </c:pt>
                <c:pt idx="4513">
                  <c:v>-9.0550550486170704E-5</c:v>
                </c:pt>
                <c:pt idx="4514">
                  <c:v>-9.3610282353331904E-6</c:v>
                </c:pt>
                <c:pt idx="4515">
                  <c:v>7.4173021608646604E-5</c:v>
                </c:pt>
                <c:pt idx="4516">
                  <c:v>1.3912997805471999E-4</c:v>
                </c:pt>
                <c:pt idx="4517">
                  <c:v>1.69240968397267E-4</c:v>
                </c:pt>
                <c:pt idx="4518">
                  <c:v>1.5696450830997199E-4</c:v>
                </c:pt>
                <c:pt idx="4519">
                  <c:v>1.0537531337932799E-4</c:v>
                </c:pt>
                <c:pt idx="4520">
                  <c:v>2.7394217511845899E-5</c:v>
                </c:pt>
                <c:pt idx="4521">
                  <c:v>-5.7447930072865797E-5</c:v>
                </c:pt>
                <c:pt idx="4522">
                  <c:v>-1.2790188718974301E-4</c:v>
                </c:pt>
                <c:pt idx="4523">
                  <c:v>-1.66322023214245E-4</c:v>
                </c:pt>
                <c:pt idx="4524">
                  <c:v>-1.6308577673781501E-4</c:v>
                </c:pt>
                <c:pt idx="4525">
                  <c:v>-1.1900368576669E-4</c:v>
                </c:pt>
                <c:pt idx="4526">
                  <c:v>-4.5116383450028199E-5</c:v>
                </c:pt>
                <c:pt idx="4527">
                  <c:v>4.0070596983417399E-5</c:v>
                </c:pt>
                <c:pt idx="4528">
                  <c:v>1.15221647822429E-4</c:v>
                </c:pt>
                <c:pt idx="4529">
                  <c:v>1.61514722181103E-4</c:v>
                </c:pt>
                <c:pt idx="4530">
                  <c:v>1.67355432404927E-4</c:v>
                </c:pt>
                <c:pt idx="4531">
                  <c:v>1.31280936385206E-4</c:v>
                </c:pt>
                <c:pt idx="4532">
                  <c:v>6.2326315440007596E-5</c:v>
                </c:pt>
                <c:pt idx="4533">
                  <c:v>-2.22383178515318E-5</c:v>
                </c:pt>
                <c:pt idx="4534">
                  <c:v>-1.01233226480646E-4</c:v>
                </c:pt>
                <c:pt idx="4535">
                  <c:v>-1.5487364553233899E-4</c:v>
                </c:pt>
                <c:pt idx="4536">
                  <c:v>-1.6972499929411301E-4</c:v>
                </c:pt>
                <c:pt idx="4537">
                  <c:v>-1.4206767408522E-4</c:v>
                </c:pt>
                <c:pt idx="4538">
                  <c:v>-7.8828618577817805E-5</c:v>
                </c:pt>
                <c:pt idx="4539">
                  <c:v>4.1535534696460803E-6</c:v>
                </c:pt>
                <c:pt idx="4540">
                  <c:v>8.6095442283861995E-5</c:v>
                </c:pt>
                <c:pt idx="4541">
                  <c:v>1.46474193480736E-4</c:v>
                </c:pt>
                <c:pt idx="4542">
                  <c:v>1.70167574260432E-4</c:v>
                </c:pt>
                <c:pt idx="4543">
                  <c:v>1.5124143042361099E-4</c:v>
                </c:pt>
                <c:pt idx="4544">
                  <c:v>9.4435932103478806E-5</c:v>
                </c:pt>
                <c:pt idx="4545">
                  <c:v>1.39783687500388E-5</c:v>
                </c:pt>
                <c:pt idx="4546">
                  <c:v>-6.9980163772352604E-5</c:v>
                </c:pt>
                <c:pt idx="4547">
                  <c:v>-1.3641173015253901E-4</c:v>
                </c:pt>
                <c:pt idx="4548">
                  <c:v>-1.6867813247908601E-4</c:v>
                </c:pt>
                <c:pt idx="4549">
                  <c:v>-1.5869805012308001E-4</c:v>
                </c:pt>
                <c:pt idx="4550">
                  <c:v>-1.0897105662251899E-4</c:v>
                </c:pt>
                <c:pt idx="4551">
                  <c:v>-3.1951585983492001E-5</c:v>
                </c:pt>
                <c:pt idx="4552">
                  <c:v>5.30703575783505E-5</c:v>
                </c:pt>
                <c:pt idx="4553">
                  <c:v>1.24800500860098E-4</c:v>
                </c:pt>
                <c:pt idx="4554">
                  <c:v>1.6527358449533401E-4</c:v>
                </c:pt>
                <c:pt idx="4555">
                  <c:v>1.6435287361083099E-4</c:v>
                </c:pt>
                <c:pt idx="4556">
                  <c:v>1.2226896595928801E-4</c:v>
                </c:pt>
                <c:pt idx="4557">
                  <c:v>4.9562037281643502E-5</c:v>
                </c:pt>
                <c:pt idx="4558">
                  <c:v>-3.5558011093746202E-5</c:v>
                </c:pt>
                <c:pt idx="4559">
                  <c:v>-1.11772335004821E-4</c:v>
                </c:pt>
                <c:pt idx="4560">
                  <c:v>-1.59992584228711E-4</c:v>
                </c:pt>
                <c:pt idx="4561">
                  <c:v>-1.6814169821058501E-4</c:v>
                </c:pt>
                <c:pt idx="4562">
                  <c:v>-1.3417868080025001E-4</c:v>
                </c:pt>
                <c:pt idx="4563">
                  <c:v>-6.6609780399387106E-5</c:v>
                </c:pt>
                <c:pt idx="4564">
                  <c:v>1.7641952719580601E-5</c:v>
                </c:pt>
                <c:pt idx="4565">
                  <c:v>9.7475149337200101E-5</c:v>
                </c:pt>
                <c:pt idx="4566">
                  <c:v>1.5289509011139199E-4</c:v>
                </c:pt>
                <c:pt idx="4567">
                  <c:v>1.7002150707490701E-4</c:v>
                </c:pt>
                <c:pt idx="4568">
                  <c:v>1.44564982854655E-4</c:v>
                </c:pt>
                <c:pt idx="4569">
                  <c:v>8.2901261862410605E-5</c:v>
                </c:pt>
                <c:pt idx="4570">
                  <c:v>4.7440555463307702E-7</c:v>
                </c:pt>
                <c:pt idx="4571">
                  <c:v>-8.2071268567300703E-5</c:v>
                </c:pt>
                <c:pt idx="4572">
                  <c:v>-1.4406168434336601E-4</c:v>
                </c:pt>
                <c:pt idx="4573">
                  <c:v>-1.6997095758182899E-4</c:v>
                </c:pt>
                <c:pt idx="4574">
                  <c:v>-1.53309950070652E-4</c:v>
                </c:pt>
                <c:pt idx="4575">
                  <c:v>-9.8251514498397694E-5</c:v>
                </c:pt>
                <c:pt idx="4576">
                  <c:v>-1.8585377611873701E-5</c:v>
                </c:pt>
                <c:pt idx="4577">
                  <c:v>6.57355823928564E-5</c:v>
                </c:pt>
                <c:pt idx="4578">
                  <c:v>1.3359265799334799E-4</c:v>
                </c:pt>
                <c:pt idx="4579">
                  <c:v>1.6799062365072199E-4</c:v>
                </c:pt>
                <c:pt idx="4580">
                  <c:v>1.6031429547660301E-4</c:v>
                </c:pt>
                <c:pt idx="4581">
                  <c:v>1.1248625748268201E-4</c:v>
                </c:pt>
                <c:pt idx="4582">
                  <c:v>3.6485338488142301E-5</c:v>
                </c:pt>
                <c:pt idx="4583">
                  <c:v>-4.8653559869360403E-5</c:v>
                </c:pt>
                <c:pt idx="4584">
                  <c:v>-1.21606872332808E-4</c:v>
                </c:pt>
                <c:pt idx="4585">
                  <c:v>-1.6410298922623799E-4</c:v>
                </c:pt>
                <c:pt idx="4586">
                  <c:v>-1.6549849444691899E-4</c:v>
                </c:pt>
                <c:pt idx="4587">
                  <c:v>-1.2544387505524599E-4</c:v>
                </c:pt>
                <c:pt idx="4588">
                  <c:v>-5.3971058958683403E-5</c:v>
                </c:pt>
                <c:pt idx="4589">
                  <c:v>3.10191436662244E-5</c:v>
                </c:pt>
                <c:pt idx="4590">
                  <c:v>1.08240409331129E-4</c:v>
                </c:pt>
                <c:pt idx="4591">
                  <c:v>1.58352193004302E-4</c:v>
                </c:pt>
                <c:pt idx="4592">
                  <c:v>1.6880368759386E-4</c:v>
                </c:pt>
                <c:pt idx="4593">
                  <c:v>1.3697725144348399E-4</c:v>
                </c:pt>
                <c:pt idx="4594">
                  <c:v>7.0844012923910099E-5</c:v>
                </c:pt>
                <c:pt idx="4595">
                  <c:v>-1.30325481168067E-5</c:v>
                </c:pt>
                <c:pt idx="4596">
                  <c:v>-9.3645026633610399E-5</c:v>
                </c:pt>
                <c:pt idx="4597">
                  <c:v>-1.5080352729845601E-4</c:v>
                </c:pt>
                <c:pt idx="4598">
                  <c:v>-1.7019234903423901E-4</c:v>
                </c:pt>
                <c:pt idx="4599">
                  <c:v>-1.46955441157714E-4</c:v>
                </c:pt>
                <c:pt idx="4600">
                  <c:v>-8.6912631397867906E-5</c:v>
                </c:pt>
                <c:pt idx="4601">
                  <c:v>-5.1020139376037004E-6</c:v>
                </c:pt>
                <c:pt idx="4602">
                  <c:v>7.7986434563929893E-5</c:v>
                </c:pt>
                <c:pt idx="4603">
                  <c:v>1.4154269673620999E-4</c:v>
                </c:pt>
                <c:pt idx="4604">
                  <c:v>1.69648712443764E-4</c:v>
                </c:pt>
                <c:pt idx="4605">
                  <c:v>1.5526515569557099E-4</c:v>
                </c:pt>
                <c:pt idx="4606">
                  <c:v>1.01994477508323E-4</c:v>
                </c:pt>
                <c:pt idx="4607">
                  <c:v>2.3178649701314501E-5</c:v>
                </c:pt>
                <c:pt idx="4608">
                  <c:v>-6.1442414713292704E-5</c:v>
                </c:pt>
                <c:pt idx="4609">
                  <c:v>-1.30674845201887E-4</c:v>
                </c:pt>
                <c:pt idx="4610">
                  <c:v>-1.6717895006178199E-4</c:v>
                </c:pt>
                <c:pt idx="4611">
                  <c:v>-1.6181204977579099E-4</c:v>
                </c:pt>
                <c:pt idx="4612">
                  <c:v>-1.15918317814372E-4</c:v>
                </c:pt>
                <c:pt idx="4613">
                  <c:v>-4.0992124051308102E-5</c:v>
                </c:pt>
                <c:pt idx="4614">
                  <c:v>4.42008014770825E-5</c:v>
                </c:pt>
                <c:pt idx="4615">
                  <c:v>1.18323362073672E-4</c:v>
                </c:pt>
                <c:pt idx="4616">
                  <c:v>1.6281110261406301E-4</c:v>
                </c:pt>
                <c:pt idx="4617">
                  <c:v>1.6652179249800701E-4</c:v>
                </c:pt>
                <c:pt idx="4618">
                  <c:v>1.28526066424622E-4</c:v>
                </c:pt>
                <c:pt idx="4619">
                  <c:v>5.8340189697359702E-5</c:v>
                </c:pt>
                <c:pt idx="4620">
                  <c:v>-2.6457349455868201E-5</c:v>
                </c:pt>
                <c:pt idx="4621">
                  <c:v>-1.04628481308393E-4</c:v>
                </c:pt>
                <c:pt idx="4622">
                  <c:v>-1.56594760949256E-4</c:v>
                </c:pt>
                <c:pt idx="4623">
                  <c:v>-1.69340911267007E-4</c:v>
                </c:pt>
                <c:pt idx="4624">
                  <c:v>-1.3967457984318999E-4</c:v>
                </c:pt>
                <c:pt idx="4625">
                  <c:v>-7.5025883419458606E-5</c:v>
                </c:pt>
                <c:pt idx="4626">
                  <c:v>8.4135109334670105E-6</c:v>
                </c:pt>
                <c:pt idx="4627">
                  <c:v>8.9745689279473195E-5</c:v>
                </c:pt>
                <c:pt idx="4628">
                  <c:v>1.4860050300359801E-4</c:v>
                </c:pt>
                <c:pt idx="4629">
                  <c:v>1.70237398899878E-4</c:v>
                </c:pt>
                <c:pt idx="4630">
                  <c:v>1.4923728216553099E-4</c:v>
                </c:pt>
                <c:pt idx="4631">
                  <c:v>9.0859762311941699E-5</c:v>
                </c:pt>
                <c:pt idx="4632">
                  <c:v>9.7258513342820308E-6</c:v>
                </c:pt>
                <c:pt idx="4633">
                  <c:v>-7.3843959444849894E-5</c:v>
                </c:pt>
                <c:pt idx="4634">
                  <c:v>-1.3891909248635201E-4</c:v>
                </c:pt>
                <c:pt idx="4635">
                  <c:v>-1.6920107702316401E-4</c:v>
                </c:pt>
                <c:pt idx="4636">
                  <c:v>-1.5710560217224601E-4</c:v>
                </c:pt>
                <c:pt idx="4637">
                  <c:v>-1.0566205464489099E-4</c:v>
                </c:pt>
                <c:pt idx="4638">
                  <c:v>-2.7754790051923001E-5</c:v>
                </c:pt>
                <c:pt idx="4639">
                  <c:v>5.7103833887766501E-5</c:v>
                </c:pt>
                <c:pt idx="4640">
                  <c:v>1.27660448383797E-4</c:v>
                </c:pt>
                <c:pt idx="4641">
                  <c:v>1.6624371163418E-4</c:v>
                </c:pt>
                <c:pt idx="4642">
                  <c:v>1.6319020600466701E-4</c:v>
                </c:pt>
                <c:pt idx="4643">
                  <c:v>1.19264700922745E-4</c:v>
                </c:pt>
                <c:pt idx="4644">
                  <c:v>4.5468611630230498E-5</c:v>
                </c:pt>
                <c:pt idx="4645">
                  <c:v>-3.9715373511863801E-5</c:v>
                </c:pt>
                <c:pt idx="4646">
                  <c:v>-1.14952396981621E-4</c:v>
                </c:pt>
                <c:pt idx="4647">
                  <c:v>-1.6139887951443301E-4</c:v>
                </c:pt>
                <c:pt idx="4648">
                  <c:v>-1.6742201142689599E-4</c:v>
                </c:pt>
                <c:pt idx="4649">
                  <c:v>-1.31513261966738E-4</c:v>
                </c:pt>
                <c:pt idx="4650">
                  <c:v>-6.2666200197963295E-5</c:v>
                </c:pt>
                <c:pt idx="4651">
                  <c:v>2.1876000163273998E-5</c:v>
                </c:pt>
                <c:pt idx="4652">
                  <c:v>1.00939220574766E-4</c:v>
                </c:pt>
                <c:pt idx="4653">
                  <c:v>1.54721587011845E-4</c:v>
                </c:pt>
                <c:pt idx="4654">
                  <c:v>1.6975297215876401E-4</c:v>
                </c:pt>
                <c:pt idx="4655">
                  <c:v>1.4226867235753399E-4</c:v>
                </c:pt>
                <c:pt idx="4656">
                  <c:v>7.9152300993591302E-5</c:v>
                </c:pt>
                <c:pt idx="4657">
                  <c:v>-3.7882551794239598E-6</c:v>
                </c:pt>
                <c:pt idx="4658">
                  <c:v>-8.5780019342123601E-5</c:v>
                </c:pt>
                <c:pt idx="4659">
                  <c:v>-1.4628764551998099E-4</c:v>
                </c:pt>
                <c:pt idx="4660">
                  <c:v>-1.7015662337469201E-4</c:v>
                </c:pt>
                <c:pt idx="4661">
                  <c:v>-1.51408819330154E-4</c:v>
                </c:pt>
                <c:pt idx="4662">
                  <c:v>-9.47397372122548E-5</c:v>
                </c:pt>
                <c:pt idx="4663">
                  <c:v>-1.4342500186885199E-5</c:v>
                </c:pt>
                <c:pt idx="4664">
                  <c:v>6.9646904984701398E-5</c:v>
                </c:pt>
                <c:pt idx="4665">
                  <c:v>1.36192810744838E-4</c:v>
                </c:pt>
                <c:pt idx="4666">
                  <c:v>1.6862838217507E-4</c:v>
                </c:pt>
                <c:pt idx="4667">
                  <c:v>1.58829929195019E-4</c:v>
                </c:pt>
                <c:pt idx="4668">
                  <c:v>1.09251535138729E-4</c:v>
                </c:pt>
                <c:pt idx="4669">
                  <c:v>3.23104163596237E-5</c:v>
                </c:pt>
                <c:pt idx="4670">
                  <c:v>-5.2723046636020502E-5</c:v>
                </c:pt>
                <c:pt idx="4671">
                  <c:v>-1.2455169553163701E-4</c:v>
                </c:pt>
                <c:pt idx="4672">
                  <c:v>-1.6518559961873101E-4</c:v>
                </c:pt>
                <c:pt idx="4673">
                  <c:v>-1.6444774554425E-4</c:v>
                </c:pt>
                <c:pt idx="4674">
                  <c:v>-1.2252293343846101E-4</c:v>
                </c:pt>
                <c:pt idx="4675">
                  <c:v>-4.99114925759127E-5</c:v>
                </c:pt>
                <c:pt idx="4676">
                  <c:v>3.5200591230694599E-5</c:v>
                </c:pt>
                <c:pt idx="4677">
                  <c:v>1.1149646859496E-4</c:v>
                </c:pt>
                <c:pt idx="4678">
                  <c:v>1.5986736372574099E-4</c:v>
                </c:pt>
                <c:pt idx="4679">
                  <c:v>1.68198485866287E-4</c:v>
                </c:pt>
                <c:pt idx="4680">
                  <c:v>1.34403253793968E-4</c:v>
                </c:pt>
                <c:pt idx="4681">
                  <c:v>6.6945893031694699E-5</c:v>
                </c:pt>
                <c:pt idx="4682">
                  <c:v>-1.7278481942535999E-5</c:v>
                </c:pt>
                <c:pt idx="4683">
                  <c:v>-9.7175353926338504E-5</c:v>
                </c:pt>
                <c:pt idx="4684">
                  <c:v>-1.52734055687159E-4</c:v>
                </c:pt>
                <c:pt idx="4685">
                  <c:v>-1.70039565707837E-4</c:v>
                </c:pt>
                <c:pt idx="4686">
                  <c:v>-1.4475761164810301E-4</c:v>
                </c:pt>
                <c:pt idx="4687">
                  <c:v>-8.3220215740075496E-5</c:v>
                </c:pt>
                <c:pt idx="4688">
                  <c:v>-8.39800539207206E-7</c:v>
                </c:pt>
                <c:pt idx="4689">
                  <c:v>8.1750947916449905E-5</c:v>
                </c:pt>
                <c:pt idx="4690">
                  <c:v>1.4386666432036899E-4</c:v>
                </c:pt>
                <c:pt idx="4691">
                  <c:v>1.6995008216126199E-4</c:v>
                </c:pt>
                <c:pt idx="4692">
                  <c:v>1.5346844763109799E-4</c:v>
                </c:pt>
                <c:pt idx="4693">
                  <c:v>9.8549688342594805E-5</c:v>
                </c:pt>
                <c:pt idx="4694">
                  <c:v>1.8948548250806999E-5</c:v>
                </c:pt>
                <c:pt idx="4695">
                  <c:v>-6.53983732986549E-5</c:v>
                </c:pt>
                <c:pt idx="4696">
                  <c:v>-1.3336586655341399E-4</c:v>
                </c:pt>
                <c:pt idx="4697">
                  <c:v>-1.679310511881E-4</c:v>
                </c:pt>
                <c:pt idx="4698">
                  <c:v>-1.6043686228411699E-4</c:v>
                </c:pt>
                <c:pt idx="4699">
                  <c:v>-1.1276026594303999E-4</c:v>
                </c:pt>
                <c:pt idx="4700">
                  <c:v>-3.6842161482623399E-5</c:v>
                </c:pt>
                <c:pt idx="4701">
                  <c:v>4.8303290873293301E-5</c:v>
                </c:pt>
                <c:pt idx="4702">
                  <c:v>1.21350884378131E-4</c:v>
                </c:pt>
                <c:pt idx="4703">
                  <c:v>1.6400539608423399E-4</c:v>
                </c:pt>
                <c:pt idx="4704">
                  <c:v>1.6558373892542699E-4</c:v>
                </c:pt>
                <c:pt idx="4705">
                  <c:v>1.2569060714580501E-4</c:v>
                </c:pt>
                <c:pt idx="4706">
                  <c:v>5.4317483078598101E-5</c:v>
                </c:pt>
                <c:pt idx="4707">
                  <c:v>-3.0659791586845699E-5</c:v>
                </c:pt>
                <c:pt idx="4708">
                  <c:v>-1.07958131249825E-4</c:v>
                </c:pt>
                <c:pt idx="4709">
                  <c:v>-1.58217687217662E-4</c:v>
                </c:pt>
                <c:pt idx="4710">
                  <c:v>-1.6885064191056101E-4</c:v>
                </c:pt>
                <c:pt idx="4711">
                  <c:v>-1.3719390586362399E-4</c:v>
                </c:pt>
                <c:pt idx="4712">
                  <c:v>-7.1176105003939704E-5</c:v>
                </c:pt>
                <c:pt idx="4713">
                  <c:v>1.2668192898481E-5</c:v>
                </c:pt>
                <c:pt idx="4714">
                  <c:v>9.3339663301713897E-5</c:v>
                </c:pt>
                <c:pt idx="4715">
                  <c:v>1.50633635993799E-4</c:v>
                </c:pt>
                <c:pt idx="4716">
                  <c:v>1.70200480088002E-4</c:v>
                </c:pt>
                <c:pt idx="4717">
                  <c:v>1.4713955809704001E-4</c:v>
                </c:pt>
                <c:pt idx="4718">
                  <c:v>8.7226620993124796E-5</c:v>
                </c:pt>
                <c:pt idx="4719">
                  <c:v>5.4672355468092298E-6</c:v>
                </c:pt>
                <c:pt idx="4720">
                  <c:v>-7.7661452958471594E-5</c:v>
                </c:pt>
                <c:pt idx="4721">
                  <c:v>-1.4133934879362599E-4</c:v>
                </c:pt>
                <c:pt idx="4722">
                  <c:v>-1.6961792791775199E-4</c:v>
                </c:pt>
                <c:pt idx="4723">
                  <c:v>-1.5541464476164499E-4</c:v>
                </c:pt>
                <c:pt idx="4724">
                  <c:v>-1.02286799702523E-4</c:v>
                </c:pt>
                <c:pt idx="4725">
                  <c:v>-2.35405911166662E-5</c:v>
                </c:pt>
                <c:pt idx="4726">
                  <c:v>6.1101504549585105E-5</c:v>
                </c:pt>
                <c:pt idx="4727">
                  <c:v>1.3044034935517701E-4</c:v>
                </c:pt>
                <c:pt idx="4728">
                  <c:v>1.67109599471585E-4</c:v>
                </c:pt>
                <c:pt idx="4729">
                  <c:v>1.6192521372764099E-4</c:v>
                </c:pt>
                <c:pt idx="4730">
                  <c:v>1.16185653694511E-4</c:v>
                </c:pt>
                <c:pt idx="4731">
                  <c:v>4.13466759301232E-5</c:v>
                </c:pt>
                <c:pt idx="4732">
                  <c:v>-4.3847833317120598E-5</c:v>
                </c:pt>
                <c:pt idx="4733">
                  <c:v>-1.1806038069788099E-4</c:v>
                </c:pt>
                <c:pt idx="4734">
                  <c:v>-1.6270397333942801E-4</c:v>
                </c:pt>
                <c:pt idx="4735">
                  <c:v>-1.6659734651594199E-4</c:v>
                </c:pt>
                <c:pt idx="4736">
                  <c:v>-1.2876538076263199E-4</c:v>
                </c:pt>
                <c:pt idx="4737">
                  <c:v>-5.8683326594892102E-5</c:v>
                </c:pt>
                <c:pt idx="4738">
                  <c:v>2.60963307634677E-5</c:v>
                </c:pt>
                <c:pt idx="4739">
                  <c:v>1.04340000192234E-4</c:v>
                </c:pt>
                <c:pt idx="4740">
                  <c:v>1.56451069294486E-4</c:v>
                </c:pt>
                <c:pt idx="4741">
                  <c:v>1.69377997539963E-4</c:v>
                </c:pt>
                <c:pt idx="4742">
                  <c:v>1.3988315555674201E-4</c:v>
                </c:pt>
                <c:pt idx="4743">
                  <c:v>7.5353709492239395E-5</c:v>
                </c:pt>
                <c:pt idx="4744">
                  <c:v>-8.0485405750715307E-6</c:v>
                </c:pt>
                <c:pt idx="4745">
                  <c:v>-8.9434983725834906E-5</c:v>
                </c:pt>
                <c:pt idx="4746">
                  <c:v>-1.48421880388103E-4</c:v>
                </c:pt>
                <c:pt idx="4747">
                  <c:v>-1.70235596364671E-4</c:v>
                </c:pt>
                <c:pt idx="4748">
                  <c:v>-1.4941275116673699E-4</c:v>
                </c:pt>
                <c:pt idx="4749">
                  <c:v>-9.1168555549677894E-5</c:v>
                </c:pt>
                <c:pt idx="4750">
                  <c:v>-1.0090629626543201E-5</c:v>
                </c:pt>
                <c:pt idx="4751">
                  <c:v>7.3514557084280698E-5</c:v>
                </c:pt>
                <c:pt idx="4752">
                  <c:v>1.38707566922143E-4</c:v>
                </c:pt>
                <c:pt idx="4753">
                  <c:v>1.6916040614508101E-4</c:v>
                </c:pt>
                <c:pt idx="4754">
                  <c:v>1.5724597225400899E-4</c:v>
                </c:pt>
                <c:pt idx="4755">
                  <c:v>1.05948309128728E-4</c:v>
                </c:pt>
                <c:pt idx="4756">
                  <c:v>2.8115234726564999E-5</c:v>
                </c:pt>
                <c:pt idx="4757">
                  <c:v>-5.6759474627120697E-5</c:v>
                </c:pt>
                <c:pt idx="4758">
                  <c:v>-1.27418421450226E-4</c:v>
                </c:pt>
                <c:pt idx="4759">
                  <c:v>-1.66164634174623E-4</c:v>
                </c:pt>
                <c:pt idx="4760">
                  <c:v>-1.63293883459431E-4</c:v>
                </c:pt>
                <c:pt idx="4761">
                  <c:v>-1.19525166630115E-4</c:v>
                </c:pt>
                <c:pt idx="4762">
                  <c:v>-4.5820630337985297E-5</c:v>
                </c:pt>
                <c:pt idx="4763">
                  <c:v>3.9359967072847597E-5</c:v>
                </c:pt>
                <c:pt idx="4764">
                  <c:v>1.14682616558777E-4</c:v>
                </c:pt>
                <c:pt idx="4765">
                  <c:v>1.6128229328825699E-4</c:v>
                </c:pt>
                <c:pt idx="4766">
                  <c:v>1.6748781914098401E-4</c:v>
                </c:pt>
                <c:pt idx="4767">
                  <c:v>1.31744981670854E-4</c:v>
                </c:pt>
                <c:pt idx="4768">
                  <c:v>6.30057962547278E-5</c:v>
                </c:pt>
                <c:pt idx="4769">
                  <c:v>-2.1513581692979401E-5</c:v>
                </c:pt>
                <c:pt idx="4770">
                  <c:v>-1.00644749645108E-4</c:v>
                </c:pt>
                <c:pt idx="4771">
                  <c:v>-1.5456881569392099E-4</c:v>
                </c:pt>
                <c:pt idx="4772">
                  <c:v>-1.6978016297687301E-4</c:v>
                </c:pt>
                <c:pt idx="4773">
                  <c:v>-1.42469015202601E-4</c:v>
                </c:pt>
                <c:pt idx="4774">
                  <c:v>-7.9475618757231901E-5</c:v>
                </c:pt>
                <c:pt idx="4775">
                  <c:v>3.4229394368305999E-6</c:v>
                </c:pt>
                <c:pt idx="4776">
                  <c:v>8.54642012145644E-5</c:v>
                </c:pt>
                <c:pt idx="4777">
                  <c:v>1.4610042361669701E-4</c:v>
                </c:pt>
                <c:pt idx="4778">
                  <c:v>1.7014488858280001E-4</c:v>
                </c:pt>
                <c:pt idx="4779">
                  <c:v>1.5157551070108099E-4</c:v>
                </c:pt>
                <c:pt idx="4780">
                  <c:v>9.5043105858074698E-5</c:v>
                </c:pt>
                <c:pt idx="4781">
                  <c:v>1.4706565548289401E-5</c:v>
                </c:pt>
                <c:pt idx="4782">
                  <c:v>-6.9313325335974E-5</c:v>
                </c:pt>
                <c:pt idx="4783">
                  <c:v>-1.3597326390118899E-4</c:v>
                </c:pt>
                <c:pt idx="4784">
                  <c:v>-1.6857785500546199E-4</c:v>
                </c:pt>
                <c:pt idx="4785">
                  <c:v>-1.5896107654252701E-4</c:v>
                </c:pt>
                <c:pt idx="4786">
                  <c:v>-1.0953151033659E-4</c:v>
                </c:pt>
                <c:pt idx="4787">
                  <c:v>-3.2669097882695E-5</c:v>
                </c:pt>
                <c:pt idx="4788">
                  <c:v>5.2375492800291601E-5</c:v>
                </c:pt>
                <c:pt idx="4789">
                  <c:v>1.24302316397476E-4</c:v>
                </c:pt>
                <c:pt idx="4790">
                  <c:v>1.65096853737325E-4</c:v>
                </c:pt>
                <c:pt idx="4791">
                  <c:v>1.6454185987213599E-4</c:v>
                </c:pt>
                <c:pt idx="4792">
                  <c:v>1.2277633645837801E-4</c:v>
                </c:pt>
                <c:pt idx="4793">
                  <c:v>5.0260717929522997E-5</c:v>
                </c:pt>
                <c:pt idx="4794">
                  <c:v>-3.4843009199638797E-5</c:v>
                </c:pt>
                <c:pt idx="4795">
                  <c:v>-1.11220088524414E-4</c:v>
                </c:pt>
                <c:pt idx="4796">
                  <c:v>-1.59741406718912E-4</c:v>
                </c:pt>
                <c:pt idx="4797">
                  <c:v>-1.6825449863691499E-4</c:v>
                </c:pt>
                <c:pt idx="4798">
                  <c:v>-1.3462720759617E-4</c:v>
                </c:pt>
                <c:pt idx="4799">
                  <c:v>-6.7281697246402496E-5</c:v>
                </c:pt>
                <c:pt idx="4800">
                  <c:v>1.6914931564074701E-5</c:v>
                </c:pt>
                <c:pt idx="4801">
                  <c:v>9.6875110831712294E-5</c:v>
                </c:pt>
                <c:pt idx="4802">
                  <c:v>1.5257231762199E-4</c:v>
                </c:pt>
                <c:pt idx="4803">
                  <c:v>1.7005684097389699E-4</c:v>
                </c:pt>
                <c:pt idx="4804">
                  <c:v>1.4494957354783901E-4</c:v>
                </c:pt>
                <c:pt idx="4805">
                  <c:v>8.3538786224853396E-5</c:v>
                </c:pt>
                <c:pt idx="4806">
                  <c:v>1.2051916548469399E-6</c:v>
                </c:pt>
                <c:pt idx="4807">
                  <c:v>-8.1430250641582194E-5</c:v>
                </c:pt>
                <c:pt idx="4808">
                  <c:v>-1.43670981508226E-4</c:v>
                </c:pt>
                <c:pt idx="4809">
                  <c:v>-1.6992842378607201E-4</c:v>
                </c:pt>
                <c:pt idx="4810">
                  <c:v>-1.5362623816728599E-4</c:v>
                </c:pt>
                <c:pt idx="4811">
                  <c:v>-9.8847408171512307E-5</c:v>
                </c:pt>
                <c:pt idx="4812">
                  <c:v>-1.9311631594381001E-5</c:v>
                </c:pt>
                <c:pt idx="4813">
                  <c:v>6.5060862916227897E-5</c:v>
                </c:pt>
                <c:pt idx="4814">
                  <c:v>1.33138460701176E-4</c:v>
                </c:pt>
                <c:pt idx="4815">
                  <c:v>1.6787070507246599E-4</c:v>
                </c:pt>
                <c:pt idx="4816">
                  <c:v>1.60558689964109E-4</c:v>
                </c:pt>
                <c:pt idx="4817">
                  <c:v>1.13033754920439E-4</c:v>
                </c:pt>
                <c:pt idx="4818">
                  <c:v>3.7198814746438297E-5</c:v>
                </c:pt>
                <c:pt idx="4819">
                  <c:v>-4.79527993455017E-5</c:v>
                </c:pt>
                <c:pt idx="4820">
                  <c:v>-1.2109433736379E-4</c:v>
                </c:pt>
                <c:pt idx="4821">
                  <c:v>-1.63907047374587E-4</c:v>
                </c:pt>
                <c:pt idx="4822">
                  <c:v>-1.65668220564916E-4</c:v>
                </c:pt>
                <c:pt idx="4823">
                  <c:v>-1.2593676018373399E-4</c:v>
                </c:pt>
                <c:pt idx="4824">
                  <c:v>-5.4663656959595897E-5</c:v>
                </c:pt>
                <c:pt idx="4825">
                  <c:v>3.0300298258782301E-5</c:v>
                </c:pt>
                <c:pt idx="4826">
                  <c:v>1.0767535580884401E-4</c:v>
                </c:pt>
                <c:pt idx="4827">
                  <c:v>1.5808245252716901E-4</c:v>
                </c:pt>
                <c:pt idx="4828">
                  <c:v>1.6889681833772501E-4</c:v>
                </c:pt>
                <c:pt idx="4829">
                  <c:v>1.3740992823580301E-4</c:v>
                </c:pt>
                <c:pt idx="4830">
                  <c:v>7.1507869177917294E-5</c:v>
                </c:pt>
                <c:pt idx="4831">
                  <c:v>-1.23037793181936E-5</c:v>
                </c:pt>
                <c:pt idx="4832">
                  <c:v>-9.3033869956957399E-5</c:v>
                </c:pt>
                <c:pt idx="4833">
                  <c:v>-1.50463050724772E-4</c:v>
                </c:pt>
                <c:pt idx="4834">
                  <c:v>-1.70207827033566E-4</c:v>
                </c:pt>
                <c:pt idx="4835">
                  <c:v>-1.4732299716910201E-4</c:v>
                </c:pt>
                <c:pt idx="4836">
                  <c:v>-8.7540208738113104E-5</c:v>
                </c:pt>
                <c:pt idx="4837">
                  <c:v>-5.8324319686344702E-6</c:v>
                </c:pt>
                <c:pt idx="4838">
                  <c:v>7.7336113569169605E-5</c:v>
                </c:pt>
                <c:pt idx="4839">
                  <c:v>1.41135349705157E-4</c:v>
                </c:pt>
                <c:pt idx="4840">
                  <c:v>1.69586361967342E-4</c:v>
                </c:pt>
                <c:pt idx="4841">
                  <c:v>1.55563417837395E-4</c:v>
                </c:pt>
                <c:pt idx="4842">
                  <c:v>1.02578650664689E-4</c:v>
                </c:pt>
                <c:pt idx="4843">
                  <c:v>2.3902424081263401E-5</c:v>
                </c:pt>
                <c:pt idx="4844">
                  <c:v>-6.0760312893189298E-5</c:v>
                </c:pt>
                <c:pt idx="4845">
                  <c:v>-1.3020525257392601E-4</c:v>
                </c:pt>
                <c:pt idx="4846">
                  <c:v>-1.6703947901277799E-4</c:v>
                </c:pt>
                <c:pt idx="4847">
                  <c:v>-1.62037631695183E-4</c:v>
                </c:pt>
                <c:pt idx="4848">
                  <c:v>-1.16452454311039E-4</c:v>
                </c:pt>
                <c:pt idx="4849">
                  <c:v>-4.1701037326117402E-5</c:v>
                </c:pt>
                <c:pt idx="4850">
                  <c:v>4.34946631515852E-5</c:v>
                </c:pt>
                <c:pt idx="4851">
                  <c:v>1.17796855421672E-4</c:v>
                </c:pt>
                <c:pt idx="4852">
                  <c:v>1.6259609449276299E-4</c:v>
                </c:pt>
                <c:pt idx="4853">
                  <c:v>1.66672133025201E-4</c:v>
                </c:pt>
                <c:pt idx="4854">
                  <c:v>1.2900410188262899E-4</c:v>
                </c:pt>
                <c:pt idx="4855">
                  <c:v>5.9026193140205198E-5</c:v>
                </c:pt>
                <c:pt idx="4856">
                  <c:v>-2.5735191846101298E-5</c:v>
                </c:pt>
                <c:pt idx="4857">
                  <c:v>-1.04051038385012E-4</c:v>
                </c:pt>
                <c:pt idx="4858">
                  <c:v>-1.56306656874616E-4</c:v>
                </c:pt>
                <c:pt idx="4859">
                  <c:v>-1.6941430349387101E-4</c:v>
                </c:pt>
                <c:pt idx="4860">
                  <c:v>-1.40091086833047E-4</c:v>
                </c:pt>
                <c:pt idx="4861">
                  <c:v>-7.5681188412877106E-5</c:v>
                </c:pt>
                <c:pt idx="4862">
                  <c:v>7.6835331373056404E-6</c:v>
                </c:pt>
                <c:pt idx="4863">
                  <c:v>8.9123866148071201E-5</c:v>
                </c:pt>
                <c:pt idx="4864">
                  <c:v>1.4824257399772601E-4</c:v>
                </c:pt>
                <c:pt idx="4865">
                  <c:v>1.7023300955948601E-4</c:v>
                </c:pt>
                <c:pt idx="4866">
                  <c:v>1.4958753182815E-4</c:v>
                </c:pt>
                <c:pt idx="4867">
                  <c:v>9.1476928776778403E-5</c:v>
                </c:pt>
                <c:pt idx="4868">
                  <c:v>1.04553614315947E-5</c:v>
                </c:pt>
                <c:pt idx="4869">
                  <c:v>-7.3184816044485305E-5</c:v>
                </c:pt>
                <c:pt idx="4870">
                  <c:v>-1.3849540233658601E-4</c:v>
                </c:pt>
                <c:pt idx="4871">
                  <c:v>-1.6911895595038699E-4</c:v>
                </c:pt>
                <c:pt idx="4872">
                  <c:v>-1.57385617908579E-4</c:v>
                </c:pt>
                <c:pt idx="4873">
                  <c:v>-1.06234075512076E-4</c:v>
                </c:pt>
                <c:pt idx="4874">
                  <c:v>-2.8475549875215102E-5</c:v>
                </c:pt>
                <c:pt idx="4875">
                  <c:v>5.6414853877380599E-5</c:v>
                </c:pt>
                <c:pt idx="4876">
                  <c:v>1.27175807504041E-4</c:v>
                </c:pt>
                <c:pt idx="4877">
                  <c:v>1.6608479119988099E-4</c:v>
                </c:pt>
                <c:pt idx="4878">
                  <c:v>1.6339680862446701E-4</c:v>
                </c:pt>
                <c:pt idx="4879">
                  <c:v>1.19785081688845E-4</c:v>
                </c:pt>
                <c:pt idx="4880">
                  <c:v>4.6172437951553499E-5</c:v>
                </c:pt>
                <c:pt idx="4881">
                  <c:v>-3.9004379303714998E-5</c:v>
                </c:pt>
                <c:pt idx="4882">
                  <c:v>-1.1441230779676501E-4</c:v>
                </c:pt>
                <c:pt idx="4883">
                  <c:v>-1.6116496403968699E-4</c:v>
                </c:pt>
                <c:pt idx="4884">
                  <c:v>-1.67552855244017E-4</c:v>
                </c:pt>
                <c:pt idx="4885">
                  <c:v>-1.31976094430031E-4</c:v>
                </c:pt>
                <c:pt idx="4886">
                  <c:v>-6.3345102045792996E-5</c:v>
                </c:pt>
                <c:pt idx="4887">
                  <c:v>2.1151064110298201E-5</c:v>
                </c:pt>
                <c:pt idx="4888">
                  <c:v>1.00349815048289E-4</c:v>
                </c:pt>
                <c:pt idx="4889">
                  <c:v>1.54415332282379E-4</c:v>
                </c:pt>
                <c:pt idx="4890">
                  <c:v>1.6980657162316999E-4</c:v>
                </c:pt>
                <c:pt idx="4891">
                  <c:v>1.4266870169744501E-4</c:v>
                </c:pt>
                <c:pt idx="4892">
                  <c:v>7.9798570379224697E-5</c:v>
                </c:pt>
                <c:pt idx="4893">
                  <c:v>-3.0576079248643401E-6</c:v>
                </c:pt>
                <c:pt idx="4894">
                  <c:v>-8.5147989356148605E-5</c:v>
                </c:pt>
                <c:pt idx="4895">
                  <c:v>-1.4591252863340801E-4</c:v>
                </c:pt>
                <c:pt idx="4896">
                  <c:v>-1.70132369938818E-4</c:v>
                </c:pt>
                <c:pt idx="4897">
                  <c:v>-1.51741503768452E-4</c:v>
                </c:pt>
                <c:pt idx="4898">
                  <c:v>-9.5346036643328906E-5</c:v>
                </c:pt>
                <c:pt idx="4899">
                  <c:v>-1.5070563157013799E-5</c:v>
                </c:pt>
                <c:pt idx="4900">
                  <c:v>6.8979426362961502E-5</c:v>
                </c:pt>
                <c:pt idx="4901">
                  <c:v>1.3575309063303901E-4</c:v>
                </c:pt>
                <c:pt idx="4902">
                  <c:v>1.68526551203037E-4</c:v>
                </c:pt>
                <c:pt idx="4903">
                  <c:v>1.59091491561412E-4</c:v>
                </c:pt>
                <c:pt idx="4904">
                  <c:v>1.09810980926268E-4</c:v>
                </c:pt>
                <c:pt idx="4905">
                  <c:v>3.3027628900271399E-5</c:v>
                </c:pt>
                <c:pt idx="4906">
                  <c:v>-5.2027697672333203E-5</c:v>
                </c:pt>
                <c:pt idx="4907">
                  <c:v>-1.24052364606497E-4</c:v>
                </c:pt>
                <c:pt idx="4908">
                  <c:v>-1.6500734725996501E-4</c:v>
                </c:pt>
                <c:pt idx="4909">
                  <c:v>-1.6463521616090699E-4</c:v>
                </c:pt>
                <c:pt idx="4910">
                  <c:v>-1.23029173851617E-4</c:v>
                </c:pt>
                <c:pt idx="4911">
                  <c:v>-5.06097117336043E-5</c:v>
                </c:pt>
                <c:pt idx="4912">
                  <c:v>3.4485266647947903E-5</c:v>
                </c:pt>
                <c:pt idx="4913">
                  <c:v>1.10943196066458E-4</c:v>
                </c:pt>
                <c:pt idx="4914">
                  <c:v>1.59614713788502E-4</c:v>
                </c:pt>
                <c:pt idx="4915">
                  <c:v>1.6830973626441801E-4</c:v>
                </c:pt>
                <c:pt idx="4916">
                  <c:v>1.3485054117511001E-4</c:v>
                </c:pt>
                <c:pt idx="4917">
                  <c:v>6.7617191496471105E-5</c:v>
                </c:pt>
                <c:pt idx="4918">
                  <c:v>-1.6551303259061802E-5</c:v>
                </c:pt>
                <c:pt idx="4919">
                  <c:v>-9.6574421436531601E-5</c:v>
                </c:pt>
                <c:pt idx="4920">
                  <c:v>-1.5240987666100599E-4</c:v>
                </c:pt>
                <c:pt idx="4921">
                  <c:v>-1.70073332793499E-4</c:v>
                </c:pt>
                <c:pt idx="4922">
                  <c:v>-1.4514086766950001E-4</c:v>
                </c:pt>
                <c:pt idx="4923">
                  <c:v>-8.3856971849100305E-5</c:v>
                </c:pt>
                <c:pt idx="4924">
                  <c:v>-1.570577218207E-6</c:v>
                </c:pt>
                <c:pt idx="4925">
                  <c:v>8.1109178220140006E-5</c:v>
                </c:pt>
                <c:pt idx="4926">
                  <c:v>1.4347463680844001E-4</c:v>
                </c:pt>
                <c:pt idx="4927">
                  <c:v>1.69905982556038E-4</c:v>
                </c:pt>
                <c:pt idx="4928">
                  <c:v>1.5378332095228201E-4</c:v>
                </c:pt>
                <c:pt idx="4929">
                  <c:v>9.9144672613564398E-5</c:v>
                </c:pt>
                <c:pt idx="4930">
                  <c:v>1.9674625969882599E-5</c:v>
                </c:pt>
                <c:pt idx="4931">
                  <c:v>-6.4723052800474696E-5</c:v>
                </c:pt>
                <c:pt idx="4932">
                  <c:v>-1.32910441484283E-4</c:v>
                </c:pt>
                <c:pt idx="4933">
                  <c:v>-1.6780958558183399E-4</c:v>
                </c:pt>
                <c:pt idx="4934">
                  <c:v>-1.6067977795532201E-4</c:v>
                </c:pt>
                <c:pt idx="4935">
                  <c:v>-1.13306723154925E-4</c:v>
                </c:pt>
                <c:pt idx="4936">
                  <c:v>-3.75552966364967E-5</c:v>
                </c:pt>
                <c:pt idx="4937">
                  <c:v>4.7602086900688599E-5</c:v>
                </c:pt>
                <c:pt idx="4938">
                  <c:v>1.20837232471688E-4</c:v>
                </c:pt>
                <c:pt idx="4939">
                  <c:v>1.6380794355038501E-4</c:v>
                </c:pt>
                <c:pt idx="4940">
                  <c:v>1.65751938976182E-4</c:v>
                </c:pt>
                <c:pt idx="4941">
                  <c:v>1.26182333035015E-4</c:v>
                </c:pt>
                <c:pt idx="4942">
                  <c:v>5.5009579006864597E-5</c:v>
                </c:pt>
                <c:pt idx="4943">
                  <c:v>-2.9940665338208601E-5</c:v>
                </c:pt>
                <c:pt idx="4944">
                  <c:v>-1.07392084310924E-4</c:v>
                </c:pt>
                <c:pt idx="4945">
                  <c:v>-1.5794648955584501E-4</c:v>
                </c:pt>
                <c:pt idx="4946">
                  <c:v>-1.6894221666261799E-4</c:v>
                </c:pt>
                <c:pt idx="4947">
                  <c:v>-1.3762531756481399E-4</c:v>
                </c:pt>
                <c:pt idx="4948">
                  <c:v>-7.1839303917416001E-5</c:v>
                </c:pt>
                <c:pt idx="4949">
                  <c:v>1.19393090547862E-5</c:v>
                </c:pt>
                <c:pt idx="4950">
                  <c:v>9.2727648008121102E-5</c:v>
                </c:pt>
                <c:pt idx="4951">
                  <c:v>1.5029177227725599E-4</c:v>
                </c:pt>
                <c:pt idx="4952">
                  <c:v>1.70214389837085E-4</c:v>
                </c:pt>
                <c:pt idx="4953">
                  <c:v>1.4750575752880201E-4</c:v>
                </c:pt>
                <c:pt idx="4954">
                  <c:v>8.7853393188144099E-5</c:v>
                </c:pt>
                <c:pt idx="4955">
                  <c:v>6.1976015206312396E-6</c:v>
                </c:pt>
                <c:pt idx="4956">
                  <c:v>-7.7010417894852399E-5</c:v>
                </c:pt>
                <c:pt idx="4957">
                  <c:v>-1.4093070041062099E-4</c:v>
                </c:pt>
                <c:pt idx="4958">
                  <c:v>-1.6955401473795601E-4</c:v>
                </c:pt>
                <c:pt idx="4959">
                  <c:v>-1.55711474237426E-4</c:v>
                </c:pt>
                <c:pt idx="4960">
                  <c:v>-1.02870029050275E-4</c:v>
                </c:pt>
                <c:pt idx="4961">
                  <c:v>-2.4264146928153001E-5</c:v>
                </c:pt>
                <c:pt idx="4962">
                  <c:v>6.0418841315964801E-5</c:v>
                </c:pt>
                <c:pt idx="4963">
                  <c:v>1.2996955594121899E-4</c:v>
                </c:pt>
                <c:pt idx="4964">
                  <c:v>1.6696858900840499E-4</c:v>
                </c:pt>
                <c:pt idx="4965">
                  <c:v>1.62149303160508E-4</c:v>
                </c:pt>
                <c:pt idx="4966">
                  <c:v>1.16718718434814E-4</c:v>
                </c:pt>
                <c:pt idx="4967">
                  <c:v>4.2055206606759102E-5</c:v>
                </c:pt>
                <c:pt idx="4968">
                  <c:v>-4.3141292607520298E-5</c:v>
                </c:pt>
                <c:pt idx="4969">
                  <c:v>-1.17532787459096E-4</c:v>
                </c:pt>
                <c:pt idx="4970">
                  <c:v>-1.6248746657106201E-4</c:v>
                </c:pt>
                <c:pt idx="4971">
                  <c:v>-1.6674615168124399E-4</c:v>
                </c:pt>
                <c:pt idx="4972">
                  <c:v>-1.2924222868483101E-4</c:v>
                </c:pt>
                <c:pt idx="4973">
                  <c:v>-5.9368787753723897E-5</c:v>
                </c:pt>
                <c:pt idx="4974">
                  <c:v>2.5373934367524801E-5</c:v>
                </c:pt>
                <c:pt idx="4975">
                  <c:v>1.03761597217966E-4</c:v>
                </c:pt>
                <c:pt idx="4976">
                  <c:v>1.5616152435494999E-4</c:v>
                </c:pt>
                <c:pt idx="4977">
                  <c:v>1.6944982896147101E-4</c:v>
                </c:pt>
                <c:pt idx="4978">
                  <c:v>1.4029837271417001E-4</c:v>
                </c:pt>
                <c:pt idx="4979">
                  <c:v>7.6008318672687097E-5</c:v>
                </c:pt>
                <c:pt idx="4980">
                  <c:v>-7.3184903017470599E-6</c:v>
                </c:pt>
                <c:pt idx="4981">
                  <c:v>-8.88123379794909E-5</c:v>
                </c:pt>
                <c:pt idx="4982">
                  <c:v>-1.4806258465852501E-4</c:v>
                </c:pt>
                <c:pt idx="4983">
                  <c:v>-1.7022963849624E-4</c:v>
                </c:pt>
                <c:pt idx="4984">
                  <c:v>-1.49761623344563E-4</c:v>
                </c:pt>
                <c:pt idx="4985">
                  <c:v>-9.1784880572577394E-5</c:v>
                </c:pt>
                <c:pt idx="4986">
                  <c:v>-1.08200450691284E-5</c:v>
                </c:pt>
                <c:pt idx="4987">
                  <c:v>7.2854737844570196E-5</c:v>
                </c:pt>
                <c:pt idx="4988">
                  <c:v>1.3828259970711401E-4</c:v>
                </c:pt>
                <c:pt idx="4989">
                  <c:v>1.6907672663004299E-4</c:v>
                </c:pt>
                <c:pt idx="4990">
                  <c:v>1.57524538492613E-4</c:v>
                </c:pt>
                <c:pt idx="4991">
                  <c:v>1.0651935247841701E-4</c:v>
                </c:pt>
                <c:pt idx="4992">
                  <c:v>2.8835733837912401E-5</c:v>
                </c:pt>
                <c:pt idx="4993">
                  <c:v>-5.6069973226203201E-5</c:v>
                </c:pt>
                <c:pt idx="4994">
                  <c:v>-1.2693260766295501E-4</c:v>
                </c:pt>
                <c:pt idx="4995">
                  <c:v>-1.6600418307778899E-4</c:v>
                </c:pt>
                <c:pt idx="4996">
                  <c:v>-1.63498981025603E-4</c:v>
                </c:pt>
                <c:pt idx="4997">
                  <c:v>-1.20044444901513E-4</c:v>
                </c:pt>
                <c:pt idx="4998">
                  <c:v>-4.65240328501686E-5</c:v>
                </c:pt>
                <c:pt idx="4999">
                  <c:v>3.8648611842647598E-5</c:v>
                </c:pt>
                <c:pt idx="5000">
                  <c:v>1.1414147194089101E-4</c:v>
                </c:pt>
                <c:pt idx="5001">
                  <c:v>1.6104689230925299E-4</c:v>
                </c:pt>
                <c:pt idx="5002">
                  <c:v>1.6761711943637499E-4</c:v>
                </c:pt>
                <c:pt idx="5003">
                  <c:v>1.3220659917953799E-4</c:v>
                </c:pt>
                <c:pt idx="5004">
                  <c:v>6.3684116007987798E-5</c:v>
                </c:pt>
                <c:pt idx="5005">
                  <c:v>-2.0788449085337299E-5</c:v>
                </c:pt>
                <c:pt idx="5006">
                  <c:v>-1.00054418143064E-4</c:v>
                </c:pt>
                <c:pt idx="5007">
                  <c:v>-1.5426113748431201E-4</c:v>
                </c:pt>
                <c:pt idx="5008">
                  <c:v>-1.6983219797599299E-4</c:v>
                </c:pt>
                <c:pt idx="5009">
                  <c:v>-1.42867730922119E-4</c:v>
                </c:pt>
                <c:pt idx="5010">
                  <c:v>-8.0121154371741899E-5</c:v>
                </c:pt>
                <c:pt idx="5011">
                  <c:v>2.6922623265954099E-6</c:v>
                </c:pt>
                <c:pt idx="5012">
                  <c:v>8.4831385223654003E-5</c:v>
                </c:pt>
                <c:pt idx="5013">
                  <c:v>1.4572396143574E-4</c:v>
                </c:pt>
                <c:pt idx="5014">
                  <c:v>1.7011906750041901E-4</c:v>
                </c:pt>
                <c:pt idx="5015">
                  <c:v>1.5190679776754101E-4</c:v>
                </c:pt>
                <c:pt idx="5016">
                  <c:v>9.5648528172424894E-5</c:v>
                </c:pt>
                <c:pt idx="5017">
                  <c:v>1.5434491336133199E-5</c:v>
                </c:pt>
                <c:pt idx="5018">
                  <c:v>-6.86452096039258E-5</c:v>
                </c:pt>
                <c:pt idx="5019">
                  <c:v>-1.35532291954717E-4</c:v>
                </c:pt>
                <c:pt idx="5020">
                  <c:v>-1.6847447100415099E-4</c:v>
                </c:pt>
                <c:pt idx="5021">
                  <c:v>-1.59221173650854E-4</c:v>
                </c:pt>
                <c:pt idx="5022">
                  <c:v>-1.10089945620249E-4</c:v>
                </c:pt>
                <c:pt idx="5023">
                  <c:v>-3.3386007760611999E-5</c:v>
                </c:pt>
                <c:pt idx="5024">
                  <c:v>5.1679662854426503E-5</c:v>
                </c:pt>
                <c:pt idx="5025">
                  <c:v>1.2380184131021999E-4</c:v>
                </c:pt>
                <c:pt idx="5026">
                  <c:v>1.64917080599004E-4</c:v>
                </c:pt>
                <c:pt idx="5027">
                  <c:v>1.6472781398047399E-4</c:v>
                </c:pt>
                <c:pt idx="5028">
                  <c:v>1.23281444453365E-4</c:v>
                </c:pt>
                <c:pt idx="5029">
                  <c:v>5.0958472380353498E-5</c:v>
                </c:pt>
                <c:pt idx="5030">
                  <c:v>-3.4127365223730403E-5</c:v>
                </c:pt>
                <c:pt idx="5031">
                  <c:v>-1.10665792496727E-4</c:v>
                </c:pt>
                <c:pt idx="5032">
                  <c:v>-1.59487285518183E-4</c:v>
                </c:pt>
                <c:pt idx="5033">
                  <c:v>-1.6836419849432E-4</c:v>
                </c:pt>
                <c:pt idx="5034">
                  <c:v>-1.35073253501895E-4</c:v>
                </c:pt>
                <c:pt idx="5035">
                  <c:v>-6.7952374236288906E-5</c:v>
                </c:pt>
                <c:pt idx="5036">
                  <c:v>1.61875987027213E-5</c:v>
                </c:pt>
                <c:pt idx="5037">
                  <c:v>9.6273287126063097E-5</c:v>
                </c:pt>
                <c:pt idx="5038">
                  <c:v>1.5224673355256801E-4</c:v>
                </c:pt>
                <c:pt idx="5039">
                  <c:v>1.70089041090666E-4</c:v>
                </c:pt>
                <c:pt idx="5040">
                  <c:v>1.453314931318E-4</c:v>
                </c:pt>
                <c:pt idx="5041">
                  <c:v>8.4174771146945003E-5</c:v>
                </c:pt>
                <c:pt idx="5042">
                  <c:v>1.9359555459677501E-6</c:v>
                </c:pt>
                <c:pt idx="5043">
                  <c:v>-8.07877321312934E-5</c:v>
                </c:pt>
                <c:pt idx="5044">
                  <c:v>-1.4327763112556701E-4</c:v>
                </c:pt>
                <c:pt idx="5045">
                  <c:v>-1.6988275857454701E-4</c:v>
                </c:pt>
                <c:pt idx="5046">
                  <c:v>-1.53939695262409E-4</c:v>
                </c:pt>
                <c:pt idx="5047">
                  <c:v>-9.9441480299263102E-5</c:v>
                </c:pt>
                <c:pt idx="5048">
                  <c:v>-2.0037529705008201E-5</c:v>
                </c:pt>
                <c:pt idx="5049">
                  <c:v>6.43849445076759E-5</c:v>
                </c:pt>
                <c:pt idx="5050">
                  <c:v>1.3268180995321401E-4</c:v>
                </c:pt>
                <c:pt idx="5051">
                  <c:v>1.67747692997778E-4</c:v>
                </c:pt>
                <c:pt idx="5052">
                  <c:v>1.6080012569991001E-4</c:v>
                </c:pt>
                <c:pt idx="5053">
                  <c:v>1.13579169388941E-4</c:v>
                </c:pt>
                <c:pt idx="5054">
                  <c:v>3.7911605510498102E-5</c:v>
                </c:pt>
                <c:pt idx="5055">
                  <c:v>-4.7251155154575303E-5</c:v>
                </c:pt>
                <c:pt idx="5056">
                  <c:v>-1.2057957088629899E-4</c:v>
                </c:pt>
                <c:pt idx="5057">
                  <c:v>-1.6370808506819799E-4</c:v>
                </c:pt>
                <c:pt idx="5058">
                  <c:v>-1.6583489377353699E-4</c:v>
                </c:pt>
                <c:pt idx="5059">
                  <c:v>-1.26427324568301E-4</c:v>
                </c:pt>
                <c:pt idx="5060">
                  <c:v>-5.5355247626752702E-5</c:v>
                </c:pt>
                <c:pt idx="5061">
                  <c:v>2.9580894481942001E-5</c:v>
                </c:pt>
                <c:pt idx="5062">
                  <c:v>1.0710831806108699E-4</c:v>
                </c:pt>
                <c:pt idx="5063">
                  <c:v>1.5780979893006701E-4</c:v>
                </c:pt>
                <c:pt idx="5064">
                  <c:v>1.68986836676093E-4</c:v>
                </c:pt>
                <c:pt idx="5065">
                  <c:v>1.37840072858364E-4</c:v>
                </c:pt>
                <c:pt idx="5066">
                  <c:v>7.2170407695526504E-5</c:v>
                </c:pt>
                <c:pt idx="5067">
                  <c:v>-1.15747837873618E-5</c:v>
                </c:pt>
                <c:pt idx="5068">
                  <c:v>-9.2420998865959806E-5</c:v>
                </c:pt>
                <c:pt idx="5069">
                  <c:v>-1.5011980144032501E-4</c:v>
                </c:pt>
                <c:pt idx="5070">
                  <c:v>-1.7022016846832301E-4</c:v>
                </c:pt>
                <c:pt idx="5071">
                  <c:v>-1.4768783833416801E-4</c:v>
                </c:pt>
                <c:pt idx="5072">
                  <c:v>-8.8166172900386997E-5</c:v>
                </c:pt>
                <c:pt idx="5073">
                  <c:v>-6.5627425204747001E-6</c:v>
                </c:pt>
                <c:pt idx="5074">
                  <c:v>7.6684367435989295E-5</c:v>
                </c:pt>
                <c:pt idx="5075">
                  <c:v>1.4072540185283101E-4</c:v>
                </c:pt>
                <c:pt idx="5076">
                  <c:v>1.6952088637861701E-4</c:v>
                </c:pt>
                <c:pt idx="5077">
                  <c:v>1.5585881327964801E-4</c:v>
                </c:pt>
                <c:pt idx="5078">
                  <c:v>1.0316093351690901E-4</c:v>
                </c:pt>
                <c:pt idx="5079">
                  <c:v>2.4625757990889601E-5</c:v>
                </c:pt>
                <c:pt idx="5080">
                  <c:v>-6.0077091391059997E-5</c:v>
                </c:pt>
                <c:pt idx="5081">
                  <c:v>-1.2973326054290099E-4</c:v>
                </c:pt>
                <c:pt idx="5082">
                  <c:v>-1.6689692978505199E-4</c:v>
                </c:pt>
                <c:pt idx="5083">
                  <c:v>-1.6226022760915199E-4</c:v>
                </c:pt>
                <c:pt idx="5084">
                  <c:v>-1.1698444483916501E-4</c:v>
                </c:pt>
                <c:pt idx="5085">
                  <c:v>-4.2409182140401401E-5</c:v>
                </c:pt>
                <c:pt idx="5086">
                  <c:v>4.2787723312892297E-5</c:v>
                </c:pt>
                <c:pt idx="5087">
                  <c:v>1.17268178026707E-4</c:v>
                </c:pt>
                <c:pt idx="5088">
                  <c:v>1.6237809007477099E-4</c:v>
                </c:pt>
                <c:pt idx="5089">
                  <c:v>1.6681940214307E-4</c:v>
                </c:pt>
                <c:pt idx="5090">
                  <c:v>1.2947976007219699E-4</c:v>
                </c:pt>
                <c:pt idx="5091">
                  <c:v>5.9711108857125901E-5</c:v>
                </c:pt>
                <c:pt idx="5092">
                  <c:v>-2.5012559992039698E-5</c:v>
                </c:pt>
                <c:pt idx="5093">
                  <c:v>-1.03471678024541E-4</c:v>
                </c:pt>
                <c:pt idx="5094">
                  <c:v>-1.56015672404108E-4</c:v>
                </c:pt>
                <c:pt idx="5095">
                  <c:v>-1.6948457377909999E-4</c:v>
                </c:pt>
                <c:pt idx="5096">
                  <c:v>-1.4050501224515199E-4</c:v>
                </c:pt>
                <c:pt idx="5097">
                  <c:v>-7.6335098764590399E-5</c:v>
                </c:pt>
                <c:pt idx="5098">
                  <c:v>6.9534137501362396E-6</c:v>
                </c:pt>
                <c:pt idx="5099">
                  <c:v>8.8500400655294094E-5</c:v>
                </c:pt>
                <c:pt idx="5100">
                  <c:v>1.47881913199706E-4</c:v>
                </c:pt>
                <c:pt idx="5101">
                  <c:v>1.7022548319046499E-4</c:v>
                </c:pt>
                <c:pt idx="5102">
                  <c:v>1.4993502491393999E-4</c:v>
                </c:pt>
                <c:pt idx="5103">
                  <c:v>9.2092409518351195E-5</c:v>
                </c:pt>
                <c:pt idx="5104">
                  <c:v>1.1184678859058801E-5</c:v>
                </c:pt>
                <c:pt idx="5105">
                  <c:v>-7.2524324005195001E-5</c:v>
                </c:pt>
                <c:pt idx="5106">
                  <c:v>-1.3806916001410499E-4</c:v>
                </c:pt>
                <c:pt idx="5107">
                  <c:v>-1.69033718378596E-4</c:v>
                </c:pt>
                <c:pt idx="5108">
                  <c:v>-1.5766273336610901E-4</c:v>
                </c:pt>
                <c:pt idx="5109">
                  <c:v>-1.0680413871348899E-4</c:v>
                </c:pt>
                <c:pt idx="5110">
                  <c:v>-2.91957849553013E-5</c:v>
                </c:pt>
                <c:pt idx="5111">
                  <c:v>5.5724834262442403E-5</c:v>
                </c:pt>
                <c:pt idx="5112">
                  <c:v>1.26688823047382E-4</c:v>
                </c:pt>
                <c:pt idx="5113">
                  <c:v>1.65922810179705E-4</c:v>
                </c:pt>
                <c:pt idx="5114">
                  <c:v>1.6360040019213401E-4</c:v>
                </c:pt>
                <c:pt idx="5115">
                  <c:v>1.20303255073242E-4</c:v>
                </c:pt>
                <c:pt idx="5116">
                  <c:v>4.6875413414044203E-5</c:v>
                </c:pt>
                <c:pt idx="5117">
                  <c:v>-3.8292666328654801E-5</c:v>
                </c:pt>
                <c:pt idx="5118">
                  <c:v>-1.1387011023888601E-4</c:v>
                </c:pt>
                <c:pt idx="5119">
                  <c:v>-1.6092807864090901E-4</c:v>
                </c:pt>
                <c:pt idx="5120">
                  <c:v>-1.67680611421995E-4</c:v>
                </c:pt>
                <c:pt idx="5121">
                  <c:v>-1.3243649485744801E-4</c:v>
                </c:pt>
                <c:pt idx="5122">
                  <c:v>-6.4022836579485703E-5</c:v>
                </c:pt>
                <c:pt idx="5123">
                  <c:v>2.04257382886528E-5</c:v>
                </c:pt>
                <c:pt idx="5124">
                  <c:v>9.9758560290317102E-5</c:v>
                </c:pt>
                <c:pt idx="5125">
                  <c:v>1.5410623201009201E-4</c:v>
                </c:pt>
                <c:pt idx="5126">
                  <c:v>1.6985704191728199E-4</c:v>
                </c:pt>
                <c:pt idx="5127">
                  <c:v>1.430661019597E-4</c:v>
                </c:pt>
                <c:pt idx="5128">
                  <c:v>8.0443369248649196E-5</c:v>
                </c:pt>
                <c:pt idx="5129">
                  <c:v>-2.3269043251597102E-6</c:v>
                </c:pt>
                <c:pt idx="5130">
                  <c:v>-8.4514390275665895E-5</c:v>
                </c:pt>
                <c:pt idx="5131">
                  <c:v>-1.4553472289241699E-4</c:v>
                </c:pt>
                <c:pt idx="5132">
                  <c:v>-1.7010498132888799E-4</c:v>
                </c:pt>
                <c:pt idx="5133">
                  <c:v>-1.52071391936845E-4</c:v>
                </c:pt>
                <c:pt idx="5134">
                  <c:v>-9.5950579051793807E-5</c:v>
                </c:pt>
                <c:pt idx="5135">
                  <c:v>-1.5798348409042001E-5</c:v>
                </c:pt>
                <c:pt idx="5136">
                  <c:v>6.8310676598592801E-5</c:v>
                </c:pt>
                <c:pt idx="5137">
                  <c:v>1.3531086888343799E-4</c:v>
                </c:pt>
                <c:pt idx="5138">
                  <c:v>1.6842161464873599E-4</c:v>
                </c:pt>
                <c:pt idx="5139">
                  <c:v>1.59350122213414E-4</c:v>
                </c:pt>
                <c:pt idx="5140">
                  <c:v>1.10368403133352E-4</c:v>
                </c:pt>
                <c:pt idx="5141">
                  <c:v>3.3744232812676697E-5</c:v>
                </c:pt>
                <c:pt idx="5142">
                  <c:v>-5.1331389949956799E-5</c:v>
                </c:pt>
                <c:pt idx="5143">
                  <c:v>-1.2355074766279799E-4</c:v>
                </c:pt>
                <c:pt idx="5144">
                  <c:v>-1.6482605417029799E-4</c:v>
                </c:pt>
                <c:pt idx="5145">
                  <c:v>-1.64819652904241E-4</c:v>
                </c:pt>
                <c:pt idx="5146">
                  <c:v>-1.2353314710141999E-4</c:v>
                </c:pt>
                <c:pt idx="5147">
                  <c:v>-5.1306998263041199E-5</c:v>
                </c:pt>
                <c:pt idx="5148">
                  <c:v>3.3769306575826603E-5</c:v>
                </c:pt>
                <c:pt idx="5149">
                  <c:v>1.1038787909320901E-4</c:v>
                </c:pt>
                <c:pt idx="5150">
                  <c:v>1.5935912249501199E-4</c:v>
                </c:pt>
                <c:pt idx="5151">
                  <c:v>1.68417885075715E-4</c:v>
                </c:pt>
                <c:pt idx="5152">
                  <c:v>1.3529534355049701E-4</c:v>
                </c:pt>
                <c:pt idx="5153">
                  <c:v>6.8287243921680101E-5</c:v>
                </c:pt>
                <c:pt idx="5154">
                  <c:v>-1.58238195706283E-5</c:v>
                </c:pt>
                <c:pt idx="5155">
                  <c:v>-9.5971709287622905E-5</c:v>
                </c:pt>
                <c:pt idx="5156">
                  <c:v>-1.5208288904827101E-4</c:v>
                </c:pt>
                <c:pt idx="5157">
                  <c:v>-1.7010396579303101E-4</c:v>
                </c:pt>
                <c:pt idx="5158">
                  <c:v>-1.45521449056533E-4</c:v>
                </c:pt>
                <c:pt idx="5159">
                  <c:v>-8.4492182654296504E-5</c:v>
                </c:pt>
                <c:pt idx="5160">
                  <c:v>-2.30132495484301E-6</c:v>
                </c:pt>
                <c:pt idx="5161">
                  <c:v>8.0465913855934498E-5</c:v>
                </c:pt>
                <c:pt idx="5162">
                  <c:v>1.4307996536720301E-4</c:v>
                </c:pt>
                <c:pt idx="5163">
                  <c:v>1.6985875194859101E-4</c:v>
                </c:pt>
                <c:pt idx="5164">
                  <c:v>1.5409536037725699E-4</c:v>
                </c:pt>
                <c:pt idx="5165">
                  <c:v>9.9737829861225105E-5</c:v>
                </c:pt>
                <c:pt idx="5166">
                  <c:v>2.0400341127871699E-5</c:v>
                </c:pt>
                <c:pt idx="5167">
                  <c:v>-6.4046539595485498E-5</c:v>
                </c:pt>
                <c:pt idx="5168">
                  <c:v>-1.32452567161266E-4</c:v>
                </c:pt>
                <c:pt idx="5169">
                  <c:v>-1.6768502760543499E-4</c:v>
                </c:pt>
                <c:pt idx="5170">
                  <c:v>-1.6091973264343299E-4</c:v>
                </c:pt>
                <c:pt idx="5171">
                  <c:v>-1.1385109236733599E-4</c:v>
                </c:pt>
                <c:pt idx="5172">
                  <c:v>-3.82677397269388E-5</c:v>
                </c:pt>
                <c:pt idx="5173">
                  <c:v>4.6900005723893E-5</c:v>
                </c:pt>
                <c:pt idx="5174">
                  <c:v>1.20321353794663E-4</c:v>
                </c:pt>
                <c:pt idx="5175">
                  <c:v>1.6360747238807001E-4</c:v>
                </c:pt>
                <c:pt idx="5176">
                  <c:v>1.6591708457481199E-4</c:v>
                </c:pt>
                <c:pt idx="5177">
                  <c:v>1.26671733654924E-4</c:v>
                </c:pt>
                <c:pt idx="5178">
                  <c:v>5.5700661226775603E-5</c:v>
                </c:pt>
                <c:pt idx="5179">
                  <c:v>-2.92209873474354E-5</c:v>
                </c:pt>
                <c:pt idx="5180">
                  <c:v>-1.0682405836663601E-4</c:v>
                </c:pt>
                <c:pt idx="5181">
                  <c:v>-1.57672381279565E-4</c:v>
                </c:pt>
                <c:pt idx="5182">
                  <c:v>-1.6903067817258601E-4</c:v>
                </c:pt>
                <c:pt idx="5183">
                  <c:v>-1.3805419312708299E-4</c:v>
                </c:pt>
                <c:pt idx="5184">
                  <c:v>-7.25011789868643E-5</c:v>
                </c:pt>
                <c:pt idx="5185">
                  <c:v>1.1210205195276501E-5</c:v>
                </c:pt>
                <c:pt idx="5186">
                  <c:v>9.2113923943196193E-5</c:v>
                </c:pt>
                <c:pt idx="5187">
                  <c:v>1.4994713900624401E-4</c:v>
                </c:pt>
                <c:pt idx="5188">
                  <c:v>1.7022516290066001E-4</c:v>
                </c:pt>
                <c:pt idx="5189">
                  <c:v>1.47869238746361E-4</c:v>
                </c:pt>
                <c:pt idx="5190">
                  <c:v>8.8478546433875703E-5</c:v>
                </c:pt>
                <c:pt idx="5191">
                  <c:v>6.9278532859723701E-6</c:v>
                </c:pt>
                <c:pt idx="5192">
                  <c:v>-7.6357963694684397E-5</c:v>
                </c:pt>
                <c:pt idx="5193">
                  <c:v>-1.4051945497759E-4</c:v>
                </c:pt>
                <c:pt idx="5194">
                  <c:v>-1.6948697704194699E-4</c:v>
                </c:pt>
                <c:pt idx="5195">
                  <c:v>-1.56005434285275E-4</c:v>
                </c:pt>
                <c:pt idx="5196">
                  <c:v>-1.03451362724403E-4</c:v>
                </c:pt>
                <c:pt idx="5197">
                  <c:v>-2.4987255603542401E-5</c:v>
                </c:pt>
                <c:pt idx="5198">
                  <c:v>5.9735064692905997E-5</c:v>
                </c:pt>
                <c:pt idx="5199">
                  <c:v>1.2949636746757801E-4</c:v>
                </c:pt>
                <c:pt idx="5200">
                  <c:v>1.6682450167285301E-4</c:v>
                </c:pt>
                <c:pt idx="5201">
                  <c:v>1.6237040453008801E-4</c:v>
                </c:pt>
                <c:pt idx="5202">
                  <c:v>1.1724963229989999E-4</c:v>
                </c:pt>
                <c:pt idx="5203">
                  <c:v>4.27629622962906E-5</c:v>
                </c:pt>
                <c:pt idx="5204">
                  <c:v>-4.2433956896584097E-5</c:v>
                </c:pt>
                <c:pt idx="5205">
                  <c:v>-1.1700302834355099E-4</c:v>
                </c:pt>
                <c:pt idx="5206">
                  <c:v>-1.62267965507784E-4</c:v>
                </c:pt>
                <c:pt idx="5207">
                  <c:v>-1.6689188407321601E-4</c:v>
                </c:pt>
                <c:pt idx="5208">
                  <c:v>-1.29716694950426E-4</c:v>
                </c:pt>
                <c:pt idx="5209">
                  <c:v>-6.0053154873348503E-5</c:v>
                </c:pt>
                <c:pt idx="5210">
                  <c:v>2.4651070384486201E-5</c:v>
                </c:pt>
                <c:pt idx="5211">
                  <c:v>1.03181282140388E-4</c:v>
                </c:pt>
                <c:pt idx="5212">
                  <c:v>1.5586910169402499E-4</c:v>
                </c:pt>
                <c:pt idx="5213">
                  <c:v>1.6951853778668699E-4</c:v>
                </c:pt>
                <c:pt idx="5214">
                  <c:v>1.40711004474012E-4</c:v>
                </c:pt>
                <c:pt idx="5215">
                  <c:v>7.6661527183121705E-5</c:v>
                </c:pt>
                <c:pt idx="5216">
                  <c:v>-6.5883051643695501E-6</c:v>
                </c:pt>
                <c:pt idx="5217">
                  <c:v>-8.8188055612566503E-5</c:v>
                </c:pt>
                <c:pt idx="5218">
                  <c:v>-1.4770056045361701E-4</c:v>
                </c:pt>
                <c:pt idx="5219">
                  <c:v>-1.7022054366130299E-4</c:v>
                </c:pt>
                <c:pt idx="5220">
                  <c:v>-1.50107735737426E-4</c:v>
                </c:pt>
                <c:pt idx="5221">
                  <c:v>-9.2399514197323305E-5</c:v>
                </c:pt>
                <c:pt idx="5222">
                  <c:v>-1.15492611215295E-5</c:v>
                </c:pt>
                <c:pt idx="5223">
                  <c:v>7.2193576048565895E-5</c:v>
                </c:pt>
                <c:pt idx="5224">
                  <c:v>1.3785508424086601E-4</c:v>
                </c:pt>
                <c:pt idx="5225">
                  <c:v>1.6898993139418601E-4</c:v>
                </c:pt>
                <c:pt idx="5226">
                  <c:v>1.5780020189240599E-4</c:v>
                </c:pt>
                <c:pt idx="5227">
                  <c:v>1.0708843290529E-4</c:v>
                </c:pt>
                <c:pt idx="5228">
                  <c:v>2.95557015686374E-5</c:v>
                </c:pt>
                <c:pt idx="5229">
                  <c:v>-5.5379438576142599E-5</c:v>
                </c:pt>
                <c:pt idx="5230">
                  <c:v>-1.2644445478043201E-4</c:v>
                </c:pt>
                <c:pt idx="5231">
                  <c:v>-1.65840672880513E-4</c:v>
                </c:pt>
                <c:pt idx="5232">
                  <c:v>-1.6370106565682501E-4</c:v>
                </c:pt>
                <c:pt idx="5233">
                  <c:v>-1.20561511011701E-4</c:v>
                </c:pt>
                <c:pt idx="5234">
                  <c:v>-4.7226578024381097E-5</c:v>
                </c:pt>
                <c:pt idx="5235">
                  <c:v>3.7936544401566E-5</c:v>
                </c:pt>
                <c:pt idx="5236">
                  <c:v>1.13598223940905E-4</c:v>
                </c:pt>
                <c:pt idx="5237">
                  <c:v>1.6080852358202501E-4</c:v>
                </c:pt>
                <c:pt idx="5238">
                  <c:v>1.67743330908371E-4</c:v>
                </c:pt>
                <c:pt idx="5239">
                  <c:v>1.3266578040463801E-4</c:v>
                </c:pt>
                <c:pt idx="5240">
                  <c:v>6.4361262199811805E-5</c:v>
                </c:pt>
                <c:pt idx="5241">
                  <c:v>-2.00629333912415E-5</c:v>
                </c:pt>
                <c:pt idx="5242">
                  <c:v>-9.9462242853055703E-5</c:v>
                </c:pt>
                <c:pt idx="5243">
                  <c:v>-1.53950616573362E-4</c:v>
                </c:pt>
                <c:pt idx="5244">
                  <c:v>-1.69881103332581E-4</c:v>
                </c:pt>
                <c:pt idx="5245">
                  <c:v>-1.43263813896301E-4</c:v>
                </c:pt>
                <c:pt idx="5246">
                  <c:v>-8.0765213525513097E-5</c:v>
                </c:pt>
                <c:pt idx="5247">
                  <c:v>1.9615356037496799E-6</c:v>
                </c:pt>
                <c:pt idx="5248">
                  <c:v>8.4197005972569899E-5</c:v>
                </c:pt>
                <c:pt idx="5249">
                  <c:v>1.45344813875255E-4</c:v>
                </c:pt>
                <c:pt idx="5250">
                  <c:v>1.70090111489117E-4</c:v>
                </c:pt>
                <c:pt idx="5251">
                  <c:v>1.5223528551808299E-4</c:v>
                </c:pt>
                <c:pt idx="5252">
                  <c:v>9.6252187889897E-5</c:v>
                </c:pt>
                <c:pt idx="5253">
                  <c:v>1.6162132699462101E-5</c:v>
                </c:pt>
                <c:pt idx="5254">
                  <c:v>-6.7975828888145294E-5</c:v>
                </c:pt>
                <c:pt idx="5255">
                  <c:v>-1.3508882243928901E-4</c:v>
                </c:pt>
                <c:pt idx="5256">
                  <c:v>-1.6836798238029901E-4</c:v>
                </c:pt>
                <c:pt idx="5257">
                  <c:v>-1.5947833665503E-4</c:v>
                </c:pt>
                <c:pt idx="5258">
                  <c:v>-1.1064635218273301E-4</c:v>
                </c:pt>
                <c:pt idx="5259">
                  <c:v>-3.4102302406134198E-5</c:v>
                </c:pt>
                <c:pt idx="5260">
                  <c:v>5.0982880563406101E-5</c:v>
                </c:pt>
                <c:pt idx="5261">
                  <c:v>1.23299084821012E-4</c:v>
                </c:pt>
                <c:pt idx="5262">
                  <c:v>1.64734268393204E-4</c:v>
                </c:pt>
                <c:pt idx="5263">
                  <c:v>1.64910732509109E-4</c:v>
                </c:pt>
                <c:pt idx="5264">
                  <c:v>1.23784280636196E-4</c:v>
                </c:pt>
                <c:pt idx="5265">
                  <c:v>5.1655287776019898E-5</c:v>
                </c:pt>
                <c:pt idx="5266">
                  <c:v>-3.3411092353801699E-5</c:v>
                </c:pt>
                <c:pt idx="5267">
                  <c:v>-1.1010945713624401E-4</c:v>
                </c:pt>
                <c:pt idx="5268">
                  <c:v>-1.5923022530943301E-4</c:v>
                </c:pt>
                <c:pt idx="5269">
                  <c:v>-1.6847079576126999E-4</c:v>
                </c:pt>
                <c:pt idx="5270">
                  <c:v>-1.35516810297755E-4</c:v>
                </c:pt>
                <c:pt idx="5271">
                  <c:v>-6.8621799009910595E-5</c:v>
                </c:pt>
                <c:pt idx="5272">
                  <c:v>1.5459967538701802E-5</c:v>
                </c:pt>
                <c:pt idx="5273">
                  <c:v>9.5669689310570695E-5</c:v>
                </c:pt>
                <c:pt idx="5274">
                  <c:v>1.51918343902942E-4</c:v>
                </c:pt>
                <c:pt idx="5275">
                  <c:v>1.7011810683183599E-4</c:v>
                </c:pt>
                <c:pt idx="5276">
                  <c:v>1.4571073456857899E-4</c:v>
                </c:pt>
                <c:pt idx="5277">
                  <c:v>8.4809204908849905E-5</c:v>
                </c:pt>
                <c:pt idx="5278">
                  <c:v>2.6666837615873802E-6</c:v>
                </c:pt>
                <c:pt idx="5279">
                  <c:v>-8.0143724876669697E-5</c:v>
                </c:pt>
                <c:pt idx="5280">
                  <c:v>-1.4288164044399E-4</c:v>
                </c:pt>
                <c:pt idx="5281">
                  <c:v>-1.6983396278876699E-4</c:v>
                </c:pt>
                <c:pt idx="5282">
                  <c:v>-1.5425031557968099E-4</c:v>
                </c:pt>
                <c:pt idx="5283">
                  <c:v>-1.0003371993417699E-4</c:v>
                </c:pt>
                <c:pt idx="5284">
                  <c:v>-2.0763058567012399E-5</c:v>
                </c:pt>
                <c:pt idx="5285">
                  <c:v>6.3707839622924401E-5</c:v>
                </c:pt>
                <c:pt idx="5286">
                  <c:v>1.32222714164555E-4</c:v>
                </c:pt>
                <c:pt idx="5287">
                  <c:v>1.67621589693505E-4</c:v>
                </c:pt>
                <c:pt idx="5288">
                  <c:v>1.6103859823486601E-4</c:v>
                </c:pt>
                <c:pt idx="5289">
                  <c:v>1.1412249083737001E-4</c:v>
                </c:pt>
                <c:pt idx="5290">
                  <c:v>3.8623697645119699E-5</c:v>
                </c:pt>
                <c:pt idx="5291">
                  <c:v>-4.6548640226376101E-5</c:v>
                </c:pt>
                <c:pt idx="5292">
                  <c:v>-1.20062582386376E-4</c:v>
                </c:pt>
                <c:pt idx="5293">
                  <c:v>-1.63506105973521E-4</c:v>
                </c:pt>
                <c:pt idx="5294">
                  <c:v>-1.6599851100135499E-4</c:v>
                </c:pt>
                <c:pt idx="5295">
                  <c:v>-1.26915559168899E-4</c:v>
                </c:pt>
                <c:pt idx="5296">
                  <c:v>-5.6045818215623798E-5</c:v>
                </c:pt>
                <c:pt idx="5297">
                  <c:v>2.8860945592769499E-5</c:v>
                </c:pt>
                <c:pt idx="5298">
                  <c:v>1.06539306537145E-4</c:v>
                </c:pt>
                <c:pt idx="5299">
                  <c:v>1.57534237237418E-4</c:v>
                </c:pt>
                <c:pt idx="5300">
                  <c:v>1.69073740950122E-4</c:v>
                </c:pt>
                <c:pt idx="5301">
                  <c:v>1.3826767738452499E-4</c:v>
                </c:pt>
                <c:pt idx="5302">
                  <c:v>7.2831616267576501E-5</c:v>
                </c:pt>
                <c:pt idx="5303">
                  <c:v>-1.08455749581326E-5</c:v>
                </c:pt>
                <c:pt idx="5304">
                  <c:v>-9.1806424654514998E-5</c:v>
                </c:pt>
                <c:pt idx="5305">
                  <c:v>-1.4977378577046301E-4</c:v>
                </c:pt>
                <c:pt idx="5306">
                  <c:v>-1.7022937311108601E-4</c:v>
                </c:pt>
                <c:pt idx="5307">
                  <c:v>-1.4804995792967401E-4</c:v>
                </c:pt>
                <c:pt idx="5308">
                  <c:v>-8.8790512349515104E-5</c:v>
                </c:pt>
                <c:pt idx="5309">
                  <c:v>-7.2929321350702202E-6</c:v>
                </c:pt>
                <c:pt idx="5310">
                  <c:v>7.6031208174669497E-5</c:v>
                </c:pt>
                <c:pt idx="5311">
                  <c:v>1.4031286073368999E-4</c:v>
                </c:pt>
                <c:pt idx="5312">
                  <c:v>1.69452286884164E-4</c:v>
                </c:pt>
                <c:pt idx="5313">
                  <c:v>1.56151336578828E-4</c:v>
                </c:pt>
                <c:pt idx="5314">
                  <c:v>1.0374131533475999E-4</c:v>
                </c:pt>
                <c:pt idx="5315">
                  <c:v>2.53486381007033E-5</c:v>
                </c:pt>
                <c:pt idx="5316">
                  <c:v>-5.9392762797208898E-5</c:v>
                </c:pt>
                <c:pt idx="5317">
                  <c:v>-1.2925887780660799E-4</c:v>
                </c:pt>
                <c:pt idx="5318">
                  <c:v>-1.6675130500548E-4</c:v>
                </c:pt>
                <c:pt idx="5319">
                  <c:v>-1.6247983341573501E-4</c:v>
                </c:pt>
                <c:pt idx="5320">
                  <c:v>-1.1751427959530801E-4</c:v>
                </c:pt>
                <c:pt idx="5321">
                  <c:v>-4.3116545444572597E-5</c:v>
                </c:pt>
                <c:pt idx="5322">
                  <c:v>4.2079994988386097E-5</c:v>
                </c:pt>
                <c:pt idx="5323">
                  <c:v>1.16737339631166E-4</c:v>
                </c:pt>
                <c:pt idx="5324">
                  <c:v>1.6215709337744099E-4</c:v>
                </c:pt>
                <c:pt idx="5325">
                  <c:v>1.6696359713776101E-4</c:v>
                </c:pt>
                <c:pt idx="5326">
                  <c:v>1.29953032227968E-4</c:v>
                </c:pt>
                <c:pt idx="5327">
                  <c:v>6.0394924226596898E-5</c:v>
                </c:pt>
                <c:pt idx="5328">
                  <c:v>-2.42894672102355E-5</c:v>
                </c:pt>
                <c:pt idx="5329">
                  <c:v>-1.02890410903349E-4</c:v>
                </c:pt>
                <c:pt idx="5330">
                  <c:v>-1.5572181289994901E-4</c:v>
                </c:pt>
                <c:pt idx="5331">
                  <c:v>-1.69551720827763E-4</c:v>
                </c:pt>
                <c:pt idx="5332">
                  <c:v>-1.4091634845175E-4</c:v>
                </c:pt>
                <c:pt idx="5333">
                  <c:v>-7.6987602424435803E-5</c:v>
                </c:pt>
                <c:pt idx="5334">
                  <c:v>6.2231662264905804E-6</c:v>
                </c:pt>
                <c:pt idx="5335">
                  <c:v>8.7875304290271699E-5</c:v>
                </c:pt>
                <c:pt idx="5336">
                  <c:v>1.4751852725574299E-4</c:v>
                </c:pt>
                <c:pt idx="5337">
                  <c:v>1.7021481993151E-4</c:v>
                </c:pt>
                <c:pt idx="5338">
                  <c:v>1.50279755019348E-4</c:v>
                </c:pt>
                <c:pt idx="5339">
                  <c:v>9.2706193194672597E-5</c:v>
                </c:pt>
                <c:pt idx="5340">
                  <c:v>1.19137901769214E-5</c:v>
                </c:pt>
                <c:pt idx="5341">
                  <c:v>-7.1862495498428201E-5</c:v>
                </c:pt>
                <c:pt idx="5342">
                  <c:v>-1.3764037337363899E-4</c:v>
                </c:pt>
                <c:pt idx="5343">
                  <c:v>-1.6894536587853601E-4</c:v>
                </c:pt>
                <c:pt idx="5344">
                  <c:v>-1.5793694343819301E-4</c:v>
                </c:pt>
                <c:pt idx="5345">
                  <c:v>-1.07372233744088E-4</c:v>
                </c:pt>
                <c:pt idx="5346">
                  <c:v>-2.9915482019796501E-5</c:v>
                </c:pt>
                <c:pt idx="5347">
                  <c:v>5.5033787758530702E-5</c:v>
                </c:pt>
                <c:pt idx="5348">
                  <c:v>1.2619950398790001E-4</c:v>
                </c:pt>
                <c:pt idx="5349">
                  <c:v>1.65757771558615E-4</c:v>
                </c:pt>
                <c:pt idx="5350">
                  <c:v>1.63800976955913E-4</c:v>
                </c:pt>
                <c:pt idx="5351">
                  <c:v>1.20819211527114E-4</c:v>
                </c:pt>
                <c:pt idx="5352">
                  <c:v>4.75775250633752E-5</c:v>
                </c:pt>
                <c:pt idx="5353">
                  <c:v>-3.7580247702024002E-5</c:v>
                </c:pt>
                <c:pt idx="5354">
                  <c:v>-1.13325814299519E-4</c:v>
                </c:pt>
                <c:pt idx="5355">
                  <c:v>-1.6068822768338799E-4</c:v>
                </c:pt>
                <c:pt idx="5356">
                  <c:v>-1.67805277606557E-4</c:v>
                </c:pt>
                <c:pt idx="5357">
                  <c:v>-1.32894454764798E-4</c:v>
                </c:pt>
                <c:pt idx="5358">
                  <c:v>-6.4699391309850203E-5</c:v>
                </c:pt>
                <c:pt idx="5359">
                  <c:v>1.97000360645344E-5</c:v>
                </c:pt>
                <c:pt idx="5360">
                  <c:v>9.9165467196405101E-5</c:v>
                </c:pt>
                <c:pt idx="5361">
                  <c:v>1.5379429189103899E-4</c:v>
                </c:pt>
                <c:pt idx="5362">
                  <c:v>1.6990438211104099E-4</c:v>
                </c:pt>
                <c:pt idx="5363">
                  <c:v>1.4346086582106701E-4</c:v>
                </c:pt>
                <c:pt idx="5364">
                  <c:v>8.1086685719607103E-5</c:v>
                </c:pt>
                <c:pt idx="5365">
                  <c:v>-1.5961578456076E-6</c:v>
                </c:pt>
                <c:pt idx="5366">
                  <c:v>-8.38792337765455E-5</c:v>
                </c:pt>
                <c:pt idx="5367">
                  <c:v>-1.4515423525915801E-4</c:v>
                </c:pt>
                <c:pt idx="5368">
                  <c:v>-1.7007445804961301E-4</c:v>
                </c:pt>
                <c:pt idx="5369">
                  <c:v>-1.5239847775620299E-4</c:v>
                </c:pt>
                <c:pt idx="5370">
                  <c:v>-9.6553353297232095E-5</c:v>
                </c:pt>
                <c:pt idx="5371">
                  <c:v>-1.6525842531450801E-5</c:v>
                </c:pt>
                <c:pt idx="5372">
                  <c:v>6.7640668015216503E-5</c:v>
                </c:pt>
                <c:pt idx="5373">
                  <c:v>1.3486615364523199E-4</c:v>
                </c:pt>
                <c:pt idx="5374">
                  <c:v>1.68313574445922E-4</c:v>
                </c:pt>
                <c:pt idx="5375">
                  <c:v>1.5960581638502E-4</c:v>
                </c:pt>
                <c:pt idx="5376">
                  <c:v>1.10923791487888E-4</c:v>
                </c:pt>
                <c:pt idx="5377">
                  <c:v>3.4460214891369102E-5</c:v>
                </c:pt>
                <c:pt idx="5378">
                  <c:v>-5.0634136300346501E-5</c:v>
                </c:pt>
                <c:pt idx="5379">
                  <c:v>-1.2304685394426301E-4</c:v>
                </c:pt>
                <c:pt idx="5380">
                  <c:v>-1.64641723690574E-4</c:v>
                </c:pt>
                <c:pt idx="5381">
                  <c:v>-1.6500105237547799E-4</c:v>
                </c:pt>
                <c:pt idx="5382">
                  <c:v>-1.2403484390072699E-4</c:v>
                </c:pt>
                <c:pt idx="5383">
                  <c:v>-5.2003339314730498E-5</c:v>
                </c:pt>
                <c:pt idx="5384">
                  <c:v>3.3052724207937002E-5</c:v>
                </c:pt>
                <c:pt idx="5385">
                  <c:v>1.09830527908512E-4</c:v>
                </c:pt>
                <c:pt idx="5386">
                  <c:v>1.5910059455527E-4</c:v>
                </c:pt>
                <c:pt idx="5387">
                  <c:v>1.68522930307227E-4</c:v>
                </c:pt>
                <c:pt idx="5388">
                  <c:v>1.3573765272337801E-4</c:v>
                </c:pt>
                <c:pt idx="5389">
                  <c:v>6.8956037959695495E-5</c:v>
                </c:pt>
                <c:pt idx="5390">
                  <c:v>-1.50960442831968E-5</c:v>
                </c:pt>
                <c:pt idx="5391">
                  <c:v>-9.5367228586302607E-5</c:v>
                </c:pt>
                <c:pt idx="5392">
                  <c:v>-1.5175309887463401E-4</c:v>
                </c:pt>
                <c:pt idx="5393">
                  <c:v>-1.7013146414193399E-4</c:v>
                </c:pt>
                <c:pt idx="5394">
                  <c:v>-1.4589934879590601E-4</c:v>
                </c:pt>
                <c:pt idx="5395">
                  <c:v>-8.5125836450093605E-5</c:v>
                </c:pt>
                <c:pt idx="5396">
                  <c:v>-3.0320302830043298E-6</c:v>
                </c:pt>
                <c:pt idx="5397">
                  <c:v>7.9821166677813702E-5</c:v>
                </c:pt>
                <c:pt idx="5398">
                  <c:v>1.4268265726960399E-4</c:v>
                </c:pt>
                <c:pt idx="5399">
                  <c:v>1.69808391209278E-4</c:v>
                </c:pt>
                <c:pt idx="5400">
                  <c:v>1.5440456015580699E-4</c:v>
                </c:pt>
                <c:pt idx="5401">
                  <c:v>1.0032914915496301E-4</c:v>
                </c:pt>
                <c:pt idx="5402">
                  <c:v>2.1125680351402801E-5</c:v>
                </c:pt>
                <c:pt idx="5403">
                  <c:v>-6.3368846150372595E-5</c:v>
                </c:pt>
                <c:pt idx="5404">
                  <c:v>-1.3199225202200501E-4</c:v>
                </c:pt>
                <c:pt idx="5405">
                  <c:v>-1.6755737955424099E-4</c:v>
                </c:pt>
                <c:pt idx="5406">
                  <c:v>-1.6115672192659901E-4</c:v>
                </c:pt>
                <c:pt idx="5407">
                  <c:v>-1.14393363548718E-4</c:v>
                </c:pt>
                <c:pt idx="5408">
                  <c:v>-3.8979477625154E-5</c:v>
                </c:pt>
                <c:pt idx="5409">
                  <c:v>4.6197060280754203E-5</c:v>
                </c:pt>
                <c:pt idx="5410">
                  <c:v>1.19803257853591E-4</c:v>
                </c:pt>
                <c:pt idx="5411">
                  <c:v>1.6340398629154199E-4</c:v>
                </c:pt>
                <c:pt idx="5412">
                  <c:v>1.6607917267803801E-4</c:v>
                </c:pt>
                <c:pt idx="5413">
                  <c:v>1.2715879998692999E-4</c:v>
                </c:pt>
                <c:pt idx="5414">
                  <c:v>5.6390717003170101E-5</c:v>
                </c:pt>
                <c:pt idx="5415">
                  <c:v>-2.85007708766452E-5</c:v>
                </c:pt>
                <c:pt idx="5416">
                  <c:v>-1.06254063884458E-4</c:v>
                </c:pt>
                <c:pt idx="5417">
                  <c:v>-1.5739536744005099E-4</c:v>
                </c:pt>
                <c:pt idx="5418">
                  <c:v>-1.6911602481031E-4</c:v>
                </c:pt>
                <c:pt idx="5419">
                  <c:v>-1.38480524647175E-4</c:v>
                </c:pt>
                <c:pt idx="5420">
                  <c:v>-7.3161718015349E-5</c:v>
                </c:pt>
                <c:pt idx="5421">
                  <c:v>1.0480894755769699E-5</c:v>
                </c:pt>
                <c:pt idx="5422">
                  <c:v>9.1498502416555405E-5</c:v>
                </c:pt>
                <c:pt idx="5423">
                  <c:v>1.4959974253161401E-4</c:v>
                </c:pt>
                <c:pt idx="5424">
                  <c:v>1.70232799080204E-4</c:v>
                </c:pt>
                <c:pt idx="5425">
                  <c:v>1.4822999505153999E-4</c:v>
                </c:pt>
                <c:pt idx="5426">
                  <c:v>8.9102069210088197E-5</c:v>
                </c:pt>
                <c:pt idx="5427">
                  <c:v>7.6579773858615399E-6</c:v>
                </c:pt>
                <c:pt idx="5428">
                  <c:v>-7.57041023812969E-5</c:v>
                </c:pt>
                <c:pt idx="5429">
                  <c:v>-1.40105620072903E-4</c:v>
                </c:pt>
                <c:pt idx="5430">
                  <c:v>-1.6941681606508501E-4</c:v>
                </c:pt>
                <c:pt idx="5431">
                  <c:v>-1.5629651948814E-4</c:v>
                </c:pt>
                <c:pt idx="5432">
                  <c:v>-1.04030790012176E-4</c:v>
                </c:pt>
                <c:pt idx="5433">
                  <c:v>-2.57099038174947E-5</c:v>
                </c:pt>
                <c:pt idx="5434">
                  <c:v>5.9050187280942801E-5</c:v>
                </c:pt>
                <c:pt idx="5435">
                  <c:v>1.29020792654101E-4</c:v>
                </c:pt>
                <c:pt idx="5436">
                  <c:v>1.6667734012015001E-4</c:v>
                </c:pt>
                <c:pt idx="5437">
                  <c:v>1.6258851376195699E-4</c:v>
                </c:pt>
                <c:pt idx="5438">
                  <c:v>1.17778385506168E-4</c:v>
                </c:pt>
                <c:pt idx="5439">
                  <c:v>4.34699299563011E-5</c:v>
                </c:pt>
                <c:pt idx="5440">
                  <c:v>-4.1725839218989601E-5</c:v>
                </c:pt>
                <c:pt idx="5441">
                  <c:v>-1.1647111311357E-4</c:v>
                </c:pt>
                <c:pt idx="5442">
                  <c:v>-1.62045474194527E-4</c:v>
                </c:pt>
                <c:pt idx="5443">
                  <c:v>-1.6703454100632401E-4</c:v>
                </c:pt>
                <c:pt idx="5444">
                  <c:v>-1.3018877081602399E-4</c:v>
                </c:pt>
                <c:pt idx="5445">
                  <c:v>-6.073641534235E-5</c:v>
                </c:pt>
                <c:pt idx="5446">
                  <c:v>2.3927752135182101E-5</c:v>
                </c:pt>
                <c:pt idx="5447">
                  <c:v>1.0259906565346E-4</c:v>
                </c:pt>
                <c:pt idx="5448">
                  <c:v>1.5557380670043301E-4</c:v>
                </c:pt>
                <c:pt idx="5449">
                  <c:v>1.6958412274945399E-4</c:v>
                </c:pt>
                <c:pt idx="5450">
                  <c:v>1.4112104323235199E-4</c:v>
                </c:pt>
                <c:pt idx="5451">
                  <c:v>7.7313322986314096E-5</c:v>
                </c:pt>
                <c:pt idx="5452">
                  <c:v>-5.8579986186826598E-6</c:v>
                </c:pt>
                <c:pt idx="5453">
                  <c:v>-8.7562148129245103E-5</c:v>
                </c:pt>
                <c:pt idx="5454">
                  <c:v>-1.47335814444707E-4</c:v>
                </c:pt>
                <c:pt idx="5455">
                  <c:v>-1.7020831202745599E-4</c:v>
                </c:pt>
                <c:pt idx="5456">
                  <c:v>-1.5045108196721799E-4</c:v>
                </c:pt>
                <c:pt idx="5457">
                  <c:v>-9.3012445097538399E-5</c:v>
                </c:pt>
                <c:pt idx="5458">
                  <c:v>-1.2278264345861E-5</c:v>
                </c:pt>
                <c:pt idx="5459">
                  <c:v>7.1531083880059301E-5</c:v>
                </c:pt>
                <c:pt idx="5460">
                  <c:v>1.3742502840158999E-4</c:v>
                </c:pt>
                <c:pt idx="5461">
                  <c:v>1.6890002203696E-4</c:v>
                </c:pt>
                <c:pt idx="5462">
                  <c:v>1.58072957373505E-4</c:v>
                </c:pt>
                <c:pt idx="5463">
                  <c:v>1.0765553992242E-4</c:v>
                </c:pt>
                <c:pt idx="5464">
                  <c:v>3.0275124651281299E-5</c:v>
                </c:pt>
                <c:pt idx="5465">
                  <c:v>-5.4687883402009103E-5</c:v>
                </c:pt>
                <c:pt idx="5466">
                  <c:v>-1.2595397179826701E-4</c:v>
                </c:pt>
                <c:pt idx="5467">
                  <c:v>-1.65674106595936E-4</c:v>
                </c:pt>
                <c:pt idx="5468">
                  <c:v>-1.6390013362911E-4</c:v>
                </c:pt>
                <c:pt idx="5469">
                  <c:v>-1.21076355432262E-4</c:v>
                </c:pt>
                <c:pt idx="5470">
                  <c:v>-4.7928252914224502E-5</c:v>
                </c:pt>
                <c:pt idx="5471">
                  <c:v>3.7223777871475999E-5</c:v>
                </c:pt>
                <c:pt idx="5472">
                  <c:v>1.13052882569712E-4</c:v>
                </c:pt>
                <c:pt idx="5473">
                  <c:v>1.60567191499197E-4</c:v>
                </c:pt>
                <c:pt idx="5474">
                  <c:v>1.6786645123116701E-4</c:v>
                </c:pt>
                <c:pt idx="5475">
                  <c:v>1.3312251688443101E-4</c:v>
                </c:pt>
                <c:pt idx="5476">
                  <c:v>6.5037222351850603E-5</c:v>
                </c:pt>
                <c:pt idx="5477">
                  <c:v>-1.9337047980387599E-5</c:v>
                </c:pt>
                <c:pt idx="5478">
                  <c:v>-9.8868234687601197E-5</c:v>
                </c:pt>
                <c:pt idx="5479">
                  <c:v>-1.5363725868330501E-4</c:v>
                </c:pt>
                <c:pt idx="5480">
                  <c:v>-1.6992687814541599E-4</c:v>
                </c:pt>
                <c:pt idx="5481">
                  <c:v>-1.43657256826188E-4</c:v>
                </c:pt>
                <c:pt idx="5482">
                  <c:v>-8.1407784349919E-5</c:v>
                </c:pt>
                <c:pt idx="5483">
                  <c:v>1.2307727340170901E-6</c:v>
                </c:pt>
                <c:pt idx="5484">
                  <c:v>8.3561075151558894E-5</c:v>
                </c:pt>
                <c:pt idx="5485">
                  <c:v>1.4496298792211599E-4</c:v>
                </c:pt>
                <c:pt idx="5486">
                  <c:v>1.7005802108249101E-4</c:v>
                </c:pt>
                <c:pt idx="5487">
                  <c:v>1.52560967899383E-4</c:v>
                </c:pt>
                <c:pt idx="5488">
                  <c:v>9.6854073886339394E-5</c:v>
                </c:pt>
                <c:pt idx="5489">
                  <c:v>1.6889476229408698E-5</c:v>
                </c:pt>
                <c:pt idx="5490">
                  <c:v>-6.7305195523881299E-5</c:v>
                </c:pt>
                <c:pt idx="5491">
                  <c:v>-1.3464286352709499E-4</c:v>
                </c:pt>
                <c:pt idx="5492">
                  <c:v>-1.68258391096262E-4</c:v>
                </c:pt>
                <c:pt idx="5493">
                  <c:v>-1.5973256081609199E-4</c:v>
                </c:pt>
                <c:pt idx="5494">
                  <c:v>-1.11200719770664E-4</c:v>
                </c:pt>
                <c:pt idx="5495">
                  <c:v>-3.4817968619490099E-5</c:v>
                </c:pt>
                <c:pt idx="5496">
                  <c:v>5.0285158767431301E-5</c:v>
                </c:pt>
                <c:pt idx="5497">
                  <c:v>1.2279405619457199E-4</c:v>
                </c:pt>
                <c:pt idx="5498">
                  <c:v>1.6454842048876001E-4</c:v>
                </c:pt>
                <c:pt idx="5499">
                  <c:v>1.65090612087247E-4</c:v>
                </c:pt>
                <c:pt idx="5500">
                  <c:v>1.24284835740679E-4</c:v>
                </c:pt>
                <c:pt idx="5501">
                  <c:v>5.2351151275711197E-5</c:v>
                </c:pt>
                <c:pt idx="5502">
                  <c:v>-3.2694203789223102E-5</c:v>
                </c:pt>
                <c:pt idx="5503">
                  <c:v>-1.0955109269503099E-4</c:v>
                </c:pt>
                <c:pt idx="5504">
                  <c:v>-1.58970230829728E-4</c:v>
                </c:pt>
                <c:pt idx="5505">
                  <c:v>-1.68574288473405E-4</c:v>
                </c:pt>
                <c:pt idx="5506">
                  <c:v>-1.3595786980995301E-4</c:v>
                </c:pt>
                <c:pt idx="5507">
                  <c:v>-6.9289959231206896E-5</c:v>
                </c:pt>
                <c:pt idx="5508">
                  <c:v>1.47320514806957E-5</c:v>
                </c:pt>
                <c:pt idx="5509">
                  <c:v>9.5064328508245803E-5</c:v>
                </c:pt>
                <c:pt idx="5510">
                  <c:v>1.51587154724626E-4</c:v>
                </c:pt>
                <c:pt idx="5511">
                  <c:v>1.7014403766178699E-4</c:v>
                </c:pt>
                <c:pt idx="5512">
                  <c:v>1.4608729086957299E-4</c:v>
                </c:pt>
                <c:pt idx="5513">
                  <c:v>8.5442075819316401E-5</c:v>
                </c:pt>
                <c:pt idx="5514">
                  <c:v>3.3973628359542502E-6</c:v>
                </c:pt>
                <c:pt idx="5515">
                  <c:v>-7.9498240745381601E-5</c:v>
                </c:pt>
                <c:pt idx="5516">
                  <c:v>-1.42483016760755E-4</c:v>
                </c:pt>
                <c:pt idx="5517">
                  <c:v>-1.69782037327932E-4</c:v>
                </c:pt>
                <c:pt idx="5518">
                  <c:v>-1.5455809339503501E-4</c:v>
                </c:pt>
                <c:pt idx="5519">
                  <c:v>-1.0062411616255E-4</c:v>
                </c:pt>
                <c:pt idx="5520">
                  <c:v>-2.1488204810455801E-5</c:v>
                </c:pt>
                <c:pt idx="5521">
                  <c:v>6.3029560739561997E-5</c:v>
                </c:pt>
                <c:pt idx="5522">
                  <c:v>1.31761181795348E-4</c:v>
                </c:pt>
                <c:pt idx="5523">
                  <c:v>1.6749239748346001E-4</c:v>
                </c:pt>
                <c:pt idx="5524">
                  <c:v>1.6127410317444001E-4</c:v>
                </c:pt>
                <c:pt idx="5525">
                  <c:v>1.14663709253479E-4</c:v>
                </c:pt>
                <c:pt idx="5526">
                  <c:v>3.93350780279746E-5</c:v>
                </c:pt>
                <c:pt idx="5527">
                  <c:v>-4.5845267506745202E-5</c:v>
                </c:pt>
                <c:pt idx="5528">
                  <c:v>-1.19543381391008E-4</c:v>
                </c:pt>
                <c:pt idx="5529">
                  <c:v>-1.6330111381259501E-4</c:v>
                </c:pt>
                <c:pt idx="5530">
                  <c:v>-1.6615906923325401E-4</c:v>
                </c:pt>
                <c:pt idx="5531">
                  <c:v>-1.2740145498841399E-4</c:v>
                </c:pt>
                <c:pt idx="5532">
                  <c:v>-5.6735356000476797E-5</c:v>
                </c:pt>
                <c:pt idx="5533">
                  <c:v>2.8140464858376E-5</c:v>
                </c:pt>
                <c:pt idx="5534">
                  <c:v>1.05968331722678E-4</c:v>
                </c:pt>
                <c:pt idx="5535">
                  <c:v>1.5725577252723101E-4</c:v>
                </c:pt>
                <c:pt idx="5536">
                  <c:v>1.6915752955835099E-4</c:v>
                </c:pt>
                <c:pt idx="5537">
                  <c:v>1.38692733934453E-4</c:v>
                </c:pt>
                <c:pt idx="5538">
                  <c:v>7.34914827094138E-5</c:v>
                </c:pt>
                <c:pt idx="5539">
                  <c:v>-1.0116166268258099E-5</c:v>
                </c:pt>
                <c:pt idx="5540">
                  <c:v>-9.11901586479054E-5</c:v>
                </c:pt>
                <c:pt idx="5541">
                  <c:v>-1.4942501009151E-4</c:v>
                </c:pt>
                <c:pt idx="5542">
                  <c:v>-1.70235440792231E-4</c:v>
                </c:pt>
                <c:pt idx="5543">
                  <c:v>-1.48409349282533E-4</c:v>
                </c:pt>
                <c:pt idx="5544">
                  <c:v>-8.9413215580262496E-5</c:v>
                </c:pt>
                <c:pt idx="5545">
                  <c:v>-8.0229873565946997E-6</c:v>
                </c:pt>
                <c:pt idx="5546">
                  <c:v>7.5376647821532507E-5</c:v>
                </c:pt>
                <c:pt idx="5547">
                  <c:v>1.39897733949981E-4</c:v>
                </c:pt>
                <c:pt idx="5548">
                  <c:v>1.69380564748123E-4</c:v>
                </c:pt>
                <c:pt idx="5549">
                  <c:v>1.56440982344358E-4</c:v>
                </c:pt>
                <c:pt idx="5550">
                  <c:v>1.04319785423052E-4</c:v>
                </c:pt>
                <c:pt idx="5551">
                  <c:v>2.6071051089577001E-5</c:v>
                </c:pt>
                <c:pt idx="5552">
                  <c:v>-5.8707339722341897E-5</c:v>
                </c:pt>
                <c:pt idx="5553">
                  <c:v>-1.28782113106905E-4</c:v>
                </c:pt>
                <c:pt idx="5554">
                  <c:v>-1.6660260735761401E-4</c:v>
                </c:pt>
                <c:pt idx="5555">
                  <c:v>-1.62696445068067E-4</c:v>
                </c:pt>
                <c:pt idx="5556">
                  <c:v>-1.18041948815752E-4</c:v>
                </c:pt>
                <c:pt idx="5557">
                  <c:v>-4.3823114203444902E-5</c:v>
                </c:pt>
                <c:pt idx="5558">
                  <c:v>4.1371491219978797E-5</c:v>
                </c:pt>
                <c:pt idx="5559">
                  <c:v>1.1620435001726E-4</c:v>
                </c:pt>
                <c:pt idx="5560">
                  <c:v>1.61933108473267E-4</c:v>
                </c:pt>
                <c:pt idx="5561">
                  <c:v>1.6710471535207001E-4</c:v>
                </c:pt>
                <c:pt idx="5562">
                  <c:v>1.3042390962855299E-4</c:v>
                </c:pt>
                <c:pt idx="5563">
                  <c:v>6.1077626647369505E-5</c:v>
                </c:pt>
                <c:pt idx="5564">
                  <c:v>-2.35659268257354E-5</c:v>
                </c:pt>
                <c:pt idx="5565">
                  <c:v>-1.02307247732938E-4</c:v>
                </c:pt>
                <c:pt idx="5566">
                  <c:v>-1.5542508377733901E-4</c:v>
                </c:pt>
                <c:pt idx="5567">
                  <c:v>-1.6961574340248499E-4</c:v>
                </c:pt>
                <c:pt idx="5568">
                  <c:v>-1.4132508787279699E-4</c:v>
                </c:pt>
                <c:pt idx="5569">
                  <c:v>-7.76386873681723E-5</c:v>
                </c:pt>
                <c:pt idx="5570">
                  <c:v>5.4928040232614401E-6</c:v>
                </c:pt>
                <c:pt idx="5571">
                  <c:v>8.7248588572187097E-5</c:v>
                </c:pt>
                <c:pt idx="5572">
                  <c:v>1.4715242286225899E-4</c:v>
                </c:pt>
                <c:pt idx="5573">
                  <c:v>1.7020101997912199E-4</c:v>
                </c:pt>
                <c:pt idx="5574">
                  <c:v>1.5062171579173901E-4</c:v>
                </c:pt>
                <c:pt idx="5575">
                  <c:v>9.3318268495027999E-5</c:v>
                </c:pt>
                <c:pt idx="5576">
                  <c:v>1.2642681949227199E-5</c:v>
                </c:pt>
                <c:pt idx="5577">
                  <c:v>-7.1199342720262401E-5</c:v>
                </c:pt>
                <c:pt idx="5578">
                  <c:v>-1.3720905031680601E-4</c:v>
                </c:pt>
                <c:pt idx="5579">
                  <c:v>-1.68853900078354E-4</c:v>
                </c:pt>
                <c:pt idx="5580">
                  <c:v>-1.5820824307172899E-4</c:v>
                </c:pt>
                <c:pt idx="5581">
                  <c:v>-1.0793835013510299E-4</c:v>
                </c:pt>
                <c:pt idx="5582">
                  <c:v>-3.06346278062299E-5</c:v>
                </c:pt>
                <c:pt idx="5583">
                  <c:v>5.4341727100148103E-5</c:v>
                </c:pt>
                <c:pt idx="5584">
                  <c:v>1.25707859342693E-4</c:v>
                </c:pt>
                <c:pt idx="5585">
                  <c:v>1.6558967837791699E-4</c:v>
                </c:pt>
                <c:pt idx="5586">
                  <c:v>1.6399853521960499E-4</c:v>
                </c:pt>
                <c:pt idx="5587">
                  <c:v>1.21332941542491E-4</c:v>
                </c:pt>
                <c:pt idx="5588">
                  <c:v>4.82787599611372E-5</c:v>
                </c:pt>
                <c:pt idx="5589">
                  <c:v>-3.6867136552167399E-5</c:v>
                </c:pt>
                <c:pt idx="5590">
                  <c:v>-1.1277943000887E-4</c:v>
                </c:pt>
                <c:pt idx="5591">
                  <c:v>-1.6044541558706099E-4</c:v>
                </c:pt>
                <c:pt idx="5592">
                  <c:v>-1.67926851500375E-4</c:v>
                </c:pt>
                <c:pt idx="5593">
                  <c:v>-1.3334996571286401E-4</c:v>
                </c:pt>
                <c:pt idx="5594">
                  <c:v>-6.5374753769436301E-5</c:v>
                </c:pt>
                <c:pt idx="5595">
                  <c:v>1.8973970811075798E-5</c:v>
                </c:pt>
                <c:pt idx="5596">
                  <c:v>9.8570546695984706E-5</c:v>
                </c:pt>
                <c:pt idx="5597">
                  <c:v>1.5347951767360601E-4</c:v>
                </c:pt>
                <c:pt idx="5598">
                  <c:v>1.6994859133206901E-4</c:v>
                </c:pt>
                <c:pt idx="5599">
                  <c:v>1.4385298600689501E-4</c:v>
                </c:pt>
                <c:pt idx="5600">
                  <c:v>8.1728507937157803E-5</c:v>
                </c:pt>
                <c:pt idx="5601">
                  <c:v>-8.6538195229569801E-7</c:v>
                </c:pt>
                <c:pt idx="5602">
                  <c:v>-8.3242531563356795E-5</c:v>
                </c:pt>
                <c:pt idx="5603">
                  <c:v>-1.447710727452E-4</c:v>
                </c:pt>
                <c:pt idx="5604">
                  <c:v>-1.7004080066347399E-4</c:v>
                </c:pt>
                <c:pt idx="5605">
                  <c:v>-1.52722755199036E-4</c:v>
                </c:pt>
                <c:pt idx="5606">
                  <c:v>-9.7154348271809001E-5</c:v>
                </c:pt>
                <c:pt idx="5607">
                  <c:v>-1.7253032118086699E-5</c:v>
                </c:pt>
                <c:pt idx="5608">
                  <c:v>6.6969412959651096E-5</c:v>
                </c:pt>
                <c:pt idx="5609">
                  <c:v>1.34418953113568E-4</c:v>
                </c:pt>
                <c:pt idx="5610">
                  <c:v>1.6820243258554499E-4</c:v>
                </c:pt>
                <c:pt idx="5611">
                  <c:v>1.5985856936433601E-4</c:v>
                </c:pt>
                <c:pt idx="5612">
                  <c:v>1.11477135755261E-4</c:v>
                </c:pt>
                <c:pt idx="5613">
                  <c:v>3.5175561942337099E-5</c:v>
                </c:pt>
                <c:pt idx="5614">
                  <c:v>-4.9935949572389099E-5</c:v>
                </c:pt>
                <c:pt idx="5615">
                  <c:v>-1.2254069273656901E-4</c:v>
                </c:pt>
                <c:pt idx="5616">
                  <c:v>-1.6445435921760699E-4</c:v>
                </c:pt>
                <c:pt idx="5617">
                  <c:v>-1.6517941123181699E-4</c:v>
                </c:pt>
                <c:pt idx="5618">
                  <c:v>-1.2453425500434401E-4</c:v>
                </c:pt>
                <c:pt idx="5619">
                  <c:v>-5.2698722056603103E-5</c:v>
                </c:pt>
                <c:pt idx="5620">
                  <c:v>3.2335532749352298E-5</c:v>
                </c:pt>
                <c:pt idx="5621">
                  <c:v>1.0927115278315E-4</c:v>
                </c:pt>
                <c:pt idx="5622">
                  <c:v>1.58839134733389E-4</c:v>
                </c:pt>
                <c:pt idx="5623">
                  <c:v>1.6862487002319699E-4</c:v>
                </c:pt>
                <c:pt idx="5624">
                  <c:v>1.36177460542946E-4</c:v>
                </c:pt>
                <c:pt idx="5625">
                  <c:v>6.962356128608E-5</c:v>
                </c:pt>
                <c:pt idx="5626">
                  <c:v>-1.43679908081021E-5</c:v>
                </c:pt>
                <c:pt idx="5627">
                  <c:v>-9.4760990471851205E-5</c:v>
                </c:pt>
                <c:pt idx="5628">
                  <c:v>-1.5142051221741799E-4</c:v>
                </c:pt>
                <c:pt idx="5629">
                  <c:v>-1.7015582733347101E-4</c:v>
                </c:pt>
                <c:pt idx="5630">
                  <c:v>-1.4627455992373799E-4</c:v>
                </c:pt>
                <c:pt idx="5631">
                  <c:v>-8.5757921559613599E-5</c:v>
                </c:pt>
                <c:pt idx="5632">
                  <c:v>-3.7626797373617098E-6</c:v>
                </c:pt>
                <c:pt idx="5633">
                  <c:v>7.9174948567082898E-5</c:v>
                </c:pt>
                <c:pt idx="5634">
                  <c:v>1.4228271983717899E-4</c:v>
                </c:pt>
                <c:pt idx="5635">
                  <c:v>1.69754901266141E-4</c:v>
                </c:pt>
                <c:pt idx="5636">
                  <c:v>1.5471091459004301E-4</c:v>
                </c:pt>
                <c:pt idx="5637">
                  <c:v>1.00918619598034E-4</c:v>
                </c:pt>
                <c:pt idx="5638">
                  <c:v>2.18506302740328E-5</c:v>
                </c:pt>
                <c:pt idx="5639">
                  <c:v>-6.2689984953569804E-5</c:v>
                </c:pt>
                <c:pt idx="5640">
                  <c:v>-1.31529504549118E-4</c:v>
                </c:pt>
                <c:pt idx="5641">
                  <c:v>-1.6742664378053101E-4</c:v>
                </c:pt>
                <c:pt idx="5642">
                  <c:v>-1.61390741437617E-4</c:v>
                </c:pt>
                <c:pt idx="5643">
                  <c:v>-1.14933526706179E-4</c:v>
                </c:pt>
                <c:pt idx="5644">
                  <c:v>-3.9690497215342102E-5</c:v>
                </c:pt>
                <c:pt idx="5645">
                  <c:v>4.5493263525046599E-5</c:v>
                </c:pt>
                <c:pt idx="5646">
                  <c:v>1.1928295419586899E-4</c:v>
                </c:pt>
                <c:pt idx="5647">
                  <c:v>1.6319748901061099E-4</c:v>
                </c:pt>
                <c:pt idx="5648">
                  <c:v>1.6623820029892399E-4</c:v>
                </c:pt>
                <c:pt idx="5649">
                  <c:v>1.27643523055446E-4</c:v>
                </c:pt>
                <c:pt idx="5650">
                  <c:v>5.7079733619803002E-5</c:v>
                </c:pt>
                <c:pt idx="5651">
                  <c:v>-2.7780029197880199E-5</c:v>
                </c:pt>
                <c:pt idx="5652">
                  <c:v>-1.0568211136816399E-4</c:v>
                </c:pt>
                <c:pt idx="5653">
                  <c:v>-1.5711545314207E-4</c:v>
                </c:pt>
                <c:pt idx="5654">
                  <c:v>-1.69198255003034E-4</c:v>
                </c:pt>
                <c:pt idx="5655">
                  <c:v>-1.3890430426871699E-4</c:v>
                </c:pt>
                <c:pt idx="5656">
                  <c:v>-7.3820908830555106E-5</c:v>
                </c:pt>
                <c:pt idx="5657">
                  <c:v>9.7513911758902098E-6</c:v>
                </c:pt>
                <c:pt idx="5658">
                  <c:v>9.0881394769095004E-5</c:v>
                </c:pt>
                <c:pt idx="5659">
                  <c:v>1.4924958925513699E-4</c:v>
                </c:pt>
                <c:pt idx="5660">
                  <c:v>1.70237298234997E-4</c:v>
                </c:pt>
                <c:pt idx="5661">
                  <c:v>1.48588019796375E-4</c:v>
                </c:pt>
                <c:pt idx="5662">
                  <c:v>8.9723950026596597E-5</c:v>
                </c:pt>
                <c:pt idx="5663">
                  <c:v>8.3879603656803395E-6</c:v>
                </c:pt>
                <c:pt idx="5664">
                  <c:v>-7.5048846003949001E-5</c:v>
                </c:pt>
                <c:pt idx="5665">
                  <c:v>-1.3968920332264799E-4</c:v>
                </c:pt>
                <c:pt idx="5666">
                  <c:v>-1.69343533100286E-4</c:v>
                </c:pt>
                <c:pt idx="5667">
                  <c:v>-1.5658472448194601E-4</c:v>
                </c:pt>
                <c:pt idx="5668">
                  <c:v>-1.04608300235994E-4</c:v>
                </c:pt>
                <c:pt idx="5669">
                  <c:v>-2.6432078253156302E-5</c:v>
                </c:pt>
                <c:pt idx="5670">
                  <c:v>5.8364221700894201E-5</c:v>
                </c:pt>
                <c:pt idx="5671">
                  <c:v>1.2854284026461E-4</c:v>
                </c:pt>
                <c:pt idx="5672">
                  <c:v>1.6652710706216599E-4</c:v>
                </c:pt>
                <c:pt idx="5673">
                  <c:v>1.6280362683682999E-4</c:v>
                </c:pt>
                <c:pt idx="5674">
                  <c:v>1.18304968309832E-4</c:v>
                </c:pt>
                <c:pt idx="5675">
                  <c:v>4.4176096558895501E-5</c:v>
                </c:pt>
                <c:pt idx="5676">
                  <c:v>-4.1016952623824098E-5</c:v>
                </c:pt>
                <c:pt idx="5677">
                  <c:v>-1.15937051571206E-4</c:v>
                </c:pt>
                <c:pt idx="5678">
                  <c:v>-1.6181999673132601E-4</c:v>
                </c:pt>
                <c:pt idx="5679">
                  <c:v>-1.67174119851707E-4</c:v>
                </c:pt>
                <c:pt idx="5680">
                  <c:v>-1.3065844758227899E-4</c:v>
                </c:pt>
                <c:pt idx="5681">
                  <c:v>-6.1418556569705797E-5</c:v>
                </c:pt>
                <c:pt idx="5682">
                  <c:v>2.3203992948813498E-5</c:v>
                </c:pt>
                <c:pt idx="5683">
                  <c:v>1.0201495848617999E-4</c:v>
                </c:pt>
                <c:pt idx="5684">
                  <c:v>1.55275644815827E-4</c:v>
                </c:pt>
                <c:pt idx="5685">
                  <c:v>1.6964658264118101E-4</c:v>
                </c:pt>
                <c:pt idx="5686">
                  <c:v>1.41528481433057E-4</c:v>
                </c:pt>
                <c:pt idx="5687">
                  <c:v>7.7963694071067396E-5</c:v>
                </c:pt>
                <c:pt idx="5688">
                  <c:v>-5.1275841226667602E-6</c:v>
                </c:pt>
                <c:pt idx="5689">
                  <c:v>-8.6934627063656498E-5</c:v>
                </c:pt>
                <c:pt idx="5690">
                  <c:v>-1.4696835335327999E-4</c:v>
                </c:pt>
                <c:pt idx="5691">
                  <c:v>-1.7019294382010199E-4</c:v>
                </c:pt>
                <c:pt idx="5692">
                  <c:v>-1.5079165570680699E-4</c:v>
                </c:pt>
                <c:pt idx="5693">
                  <c:v>-9.3623661978222897E-5</c:v>
                </c:pt>
                <c:pt idx="5694">
                  <c:v>-1.30070413081599E-5</c:v>
                </c:pt>
                <c:pt idx="5695">
                  <c:v>7.0867273547357994E-5</c:v>
                </c:pt>
                <c:pt idx="5696">
                  <c:v>1.3699244011429199E-4</c:v>
                </c:pt>
                <c:pt idx="5697">
                  <c:v>1.68807000215201E-4</c:v>
                </c:pt>
                <c:pt idx="5698">
                  <c:v>1.5834279990960999E-4</c:v>
                </c:pt>
                <c:pt idx="5699">
                  <c:v>1.08220663079241E-4</c:v>
                </c:pt>
                <c:pt idx="5700">
                  <c:v>3.0993989828422602E-5</c:v>
                </c:pt>
                <c:pt idx="5701">
                  <c:v>-5.3995320447678701E-5</c:v>
                </c:pt>
                <c:pt idx="5702">
                  <c:v>-1.2546116775500899E-4</c:v>
                </c:pt>
                <c:pt idx="5703">
                  <c:v>-1.65504487293517E-4</c:v>
                </c:pt>
                <c:pt idx="5704">
                  <c:v>-1.6409618127406401E-4</c:v>
                </c:pt>
                <c:pt idx="5705">
                  <c:v>-1.21588968675718E-4</c:v>
                </c:pt>
                <c:pt idx="5706">
                  <c:v>-4.8629044589338303E-5</c:v>
                </c:pt>
                <c:pt idx="5707">
                  <c:v>3.6510325387133098E-5</c:v>
                </c:pt>
                <c:pt idx="5708">
                  <c:v>1.12505457876781E-4</c:v>
                </c:pt>
                <c:pt idx="5709">
                  <c:v>1.6032290050799899E-4</c:v>
                </c:pt>
                <c:pt idx="5710">
                  <c:v>1.67986478135919E-4</c:v>
                </c:pt>
                <c:pt idx="5711">
                  <c:v>1.3357680020224501E-4</c:v>
                </c:pt>
                <c:pt idx="5712">
                  <c:v>6.5711984007610794E-5</c:v>
                </c:pt>
                <c:pt idx="5713">
                  <c:v>-1.8610806229284098E-5</c:v>
                </c:pt>
                <c:pt idx="5714">
                  <c:v>-9.8272404592994697E-5</c:v>
                </c:pt>
                <c:pt idx="5715">
                  <c:v>-1.5332106958865099E-4</c:v>
                </c:pt>
                <c:pt idx="5716">
                  <c:v>-1.6996952157096601E-4</c:v>
                </c:pt>
                <c:pt idx="5717">
                  <c:v>-1.4404805246147199E-4</c:v>
                </c:pt>
                <c:pt idx="5718">
                  <c:v>-8.2048855003760199E-5</c:v>
                </c:pt>
                <c:pt idx="5719">
                  <c:v>4.99987183787157E-7</c:v>
                </c:pt>
                <c:pt idx="5720">
                  <c:v>8.2923604479459602E-5</c:v>
                </c:pt>
                <c:pt idx="5721">
                  <c:v>1.44578490612556E-4</c:v>
                </c:pt>
                <c:pt idx="5722">
                  <c:v>1.7002279687189701E-4</c:v>
                </c:pt>
                <c:pt idx="5723">
                  <c:v>1.5288383890981299E-4</c:v>
                </c:pt>
                <c:pt idx="5724">
                  <c:v>9.7454175070286195E-5</c:v>
                </c:pt>
                <c:pt idx="5725">
                  <c:v>1.7616508522594698E-5</c:v>
                </c:pt>
                <c:pt idx="5726">
                  <c:v>-6.6633321869465499E-5</c:v>
                </c:pt>
                <c:pt idx="5727">
                  <c:v>-1.34194423436199E-4</c:v>
                </c:pt>
                <c:pt idx="5728">
                  <c:v>-1.6814569917157201E-4</c:v>
                </c:pt>
                <c:pt idx="5729">
                  <c:v>-1.5998384144923501E-4</c:v>
                </c:pt>
                <c:pt idx="5730">
                  <c:v>-1.1175303816823899E-4</c:v>
                </c:pt>
                <c:pt idx="5731">
                  <c:v>-3.5532993212488997E-5</c:v>
                </c:pt>
                <c:pt idx="5732">
                  <c:v>4.9586510324015497E-5</c:v>
                </c:pt>
                <c:pt idx="5733">
                  <c:v>1.2228676473749299E-4</c:v>
                </c:pt>
                <c:pt idx="5734">
                  <c:v>1.64359540310452E-4</c:v>
                </c:pt>
                <c:pt idx="5735">
                  <c:v>1.6526744940009399E-4</c:v>
                </c:pt>
                <c:pt idx="5736">
                  <c:v>1.24783100542659E-4</c:v>
                </c:pt>
                <c:pt idx="5737">
                  <c:v>5.30460500561586E-5</c:v>
                </c:pt>
                <c:pt idx="5738">
                  <c:v>-3.1976712740710398E-5</c:v>
                </c:pt>
                <c:pt idx="5739">
                  <c:v>-1.08990709462544E-4</c:v>
                </c:pt>
                <c:pt idx="5740">
                  <c:v>-1.58707306870209E-4</c:v>
                </c:pt>
                <c:pt idx="5741">
                  <c:v>-1.6867467472357601E-4</c:v>
                </c:pt>
                <c:pt idx="5742">
                  <c:v>-1.36396423910709E-4</c:v>
                </c:pt>
                <c:pt idx="5743">
                  <c:v>-6.9956842587420794E-5</c:v>
                </c:pt>
                <c:pt idx="5744">
                  <c:v>1.40038639426318E-5</c:v>
                </c:pt>
                <c:pt idx="5745">
                  <c:v>9.4457215874587595E-5</c:v>
                </c:pt>
                <c:pt idx="5746">
                  <c:v>1.5125317212072599E-4</c:v>
                </c:pt>
                <c:pt idx="5747">
                  <c:v>1.7016683310267099E-4</c:v>
                </c:pt>
                <c:pt idx="5748">
                  <c:v>1.4646115509565799E-4</c:v>
                </c:pt>
                <c:pt idx="5749">
                  <c:v>8.6073372215893796E-5</c:v>
                </c:pt>
                <c:pt idx="5750">
                  <c:v>4.1279793042232902E-6</c:v>
                </c:pt>
                <c:pt idx="5751">
                  <c:v>-7.8851291632314293E-5</c:v>
                </c:pt>
                <c:pt idx="5752">
                  <c:v>-1.4208176742163799E-4</c:v>
                </c:pt>
                <c:pt idx="5753">
                  <c:v>-1.69726983148918E-4</c:v>
                </c:pt>
                <c:pt idx="5754">
                  <c:v>-1.5486302303678901E-4</c:v>
                </c:pt>
                <c:pt idx="5755">
                  <c:v>-1.01212658104648E-4</c:v>
                </c:pt>
                <c:pt idx="5756">
                  <c:v>-2.2212955072450701E-5</c:v>
                </c:pt>
                <c:pt idx="5757">
                  <c:v>6.23501203568109E-5</c:v>
                </c:pt>
                <c:pt idx="5758">
                  <c:v>1.31297221350643E-4</c:v>
                </c:pt>
                <c:pt idx="5759">
                  <c:v>1.6736011874837899E-4</c:v>
                </c:pt>
                <c:pt idx="5760">
                  <c:v>1.61506636178782E-4</c:v>
                </c:pt>
                <c:pt idx="5761">
                  <c:v>1.15202814663777E-4</c:v>
                </c:pt>
                <c:pt idx="5762">
                  <c:v>4.0045733549851199E-5</c:v>
                </c:pt>
                <c:pt idx="5763">
                  <c:v>-4.5141049957330102E-5</c:v>
                </c:pt>
                <c:pt idx="5764">
                  <c:v>-1.19021977467954E-4</c:v>
                </c:pt>
                <c:pt idx="5765">
                  <c:v>-1.63093112362986E-4</c:v>
                </c:pt>
                <c:pt idx="5766">
                  <c:v>-1.6631656551049199E-4</c:v>
                </c:pt>
                <c:pt idx="5767">
                  <c:v>-1.2788500307282799E-4</c:v>
                </c:pt>
                <c:pt idx="5768">
                  <c:v>-5.7423848274611899E-5</c:v>
                </c:pt>
                <c:pt idx="5769">
                  <c:v>2.7419465555673602E-5</c:v>
                </c:pt>
                <c:pt idx="5770">
                  <c:v>1.05395404139525E-4</c:v>
                </c:pt>
                <c:pt idx="5771">
                  <c:v>1.5697440993101301E-4</c:v>
                </c:pt>
                <c:pt idx="5772">
                  <c:v>1.69238200956737E-4</c:v>
                </c:pt>
                <c:pt idx="5773">
                  <c:v>1.39115234675269E-4</c:v>
                </c:pt>
                <c:pt idx="5774">
                  <c:v>7.4149994861117598E-5</c:v>
                </c:pt>
                <c:pt idx="5775">
                  <c:v>-9.3865711591733302E-6</c:v>
                </c:pt>
                <c:pt idx="5776">
                  <c:v>-9.0572212202589498E-5</c:v>
                </c:pt>
                <c:pt idx="5777">
                  <c:v>-1.4907348083065399E-4</c:v>
                </c:pt>
                <c:pt idx="5778">
                  <c:v>-1.70238371399945E-4</c:v>
                </c:pt>
                <c:pt idx="5779">
                  <c:v>-1.48766005769935E-4</c:v>
                </c:pt>
                <c:pt idx="5780">
                  <c:v>-9.0034271117546706E-5</c:v>
                </c:pt>
                <c:pt idx="5781">
                  <c:v>-8.7528947316992902E-6</c:v>
                </c:pt>
                <c:pt idx="5782">
                  <c:v>7.4720698438718999E-5</c:v>
                </c:pt>
                <c:pt idx="5783">
                  <c:v>1.3948002915159901E-4</c:v>
                </c:pt>
                <c:pt idx="5784">
                  <c:v>1.69305721292179E-4</c:v>
                </c:pt>
                <c:pt idx="5785">
                  <c:v>1.5672774523868899E-4</c:v>
                </c:pt>
                <c:pt idx="5786">
                  <c:v>1.04896333121825E-4</c:v>
                </c:pt>
                <c:pt idx="5787">
                  <c:v>2.6792983644991601E-5</c:v>
                </c:pt>
                <c:pt idx="5788">
                  <c:v>-5.8020834797333701E-5</c:v>
                </c:pt>
                <c:pt idx="5789">
                  <c:v>-1.28302975229539E-4</c:v>
                </c:pt>
                <c:pt idx="5790">
                  <c:v>-1.6645083958163201E-4</c:v>
                </c:pt>
                <c:pt idx="5791">
                  <c:v>-1.6291005857446301E-4</c:v>
                </c:pt>
                <c:pt idx="5792">
                  <c:v>-1.1856744277668599E-4</c:v>
                </c:pt>
                <c:pt idx="5793">
                  <c:v>-4.4528875396474301E-5</c:v>
                </c:pt>
                <c:pt idx="5794">
                  <c:v>4.0662225063873203E-5</c:v>
                </c:pt>
                <c:pt idx="5795">
                  <c:v>1.1566921900684201E-4</c:v>
                </c:pt>
                <c:pt idx="5796">
                  <c:v>1.6170613948980801E-4</c:v>
                </c:pt>
                <c:pt idx="5797">
                  <c:v>1.67242754185491E-4</c:v>
                </c:pt>
                <c:pt idx="5798">
                  <c:v>1.30892383596692E-4</c:v>
                </c:pt>
                <c:pt idx="5799">
                  <c:v>6.17592035387056E-5</c:v>
                </c:pt>
                <c:pt idx="5800">
                  <c:v>-2.2841952171834201E-5</c:v>
                </c:pt>
                <c:pt idx="5801">
                  <c:v>-1.01722199259754E-4</c:v>
                </c:pt>
                <c:pt idx="5802">
                  <c:v>-1.5512549050435801E-4</c:v>
                </c:pt>
                <c:pt idx="5803">
                  <c:v>-1.69676640323467E-4</c:v>
                </c:pt>
                <c:pt idx="5804">
                  <c:v>-1.41731222976105E-4</c:v>
                </c:pt>
                <c:pt idx="5805">
                  <c:v>-7.8288341597703798E-5</c:v>
                </c:pt>
                <c:pt idx="5806">
                  <c:v>4.7623405994551198E-6</c:v>
                </c:pt>
                <c:pt idx="5807">
                  <c:v>8.6620265050064207E-5</c:v>
                </c:pt>
                <c:pt idx="5808">
                  <c:v>1.4678360676577201E-4</c:v>
                </c:pt>
                <c:pt idx="5809">
                  <c:v>1.70184083587604E-4</c:v>
                </c:pt>
                <c:pt idx="5810">
                  <c:v>1.5096090092951199E-4</c:v>
                </c:pt>
                <c:pt idx="5811">
                  <c:v>9.3928624140184996E-5</c:v>
                </c:pt>
                <c:pt idx="5812">
                  <c:v>1.33713407440669E-5</c:v>
                </c:pt>
                <c:pt idx="5813">
                  <c:v>-7.0534877891178602E-5</c:v>
                </c:pt>
                <c:pt idx="5814">
                  <c:v>-1.3677519879196301E-4</c:v>
                </c:pt>
                <c:pt idx="5815">
                  <c:v>-1.68759322663567E-4</c:v>
                </c:pt>
                <c:pt idx="5816">
                  <c:v>-1.58476627267249E-4</c:v>
                </c:pt>
                <c:pt idx="5817">
                  <c:v>-1.08502477454226E-4</c:v>
                </c:pt>
                <c:pt idx="5818">
                  <c:v>-3.1353209062289998E-5</c:v>
                </c:pt>
                <c:pt idx="5819">
                  <c:v>5.3648665040485401E-5</c:v>
                </c:pt>
                <c:pt idx="5820">
                  <c:v>1.25213898171715E-4</c:v>
                </c:pt>
                <c:pt idx="5821">
                  <c:v>1.6541853373520799E-4</c:v>
                </c:pt>
                <c:pt idx="5822">
                  <c:v>1.6419307134263599E-4</c:v>
                </c:pt>
                <c:pt idx="5823">
                  <c:v>1.21844435652434E-4</c:v>
                </c:pt>
                <c:pt idx="5824">
                  <c:v>4.8979105185077601E-5</c:v>
                </c:pt>
                <c:pt idx="5825">
                  <c:v>-3.6153346020191298E-5</c:v>
                </c:pt>
                <c:pt idx="5826">
                  <c:v>-1.12230967435627E-4</c:v>
                </c:pt>
                <c:pt idx="5827">
                  <c:v>-1.60199646826434E-4</c:v>
                </c:pt>
                <c:pt idx="5828">
                  <c:v>-1.6804533086310199E-4</c:v>
                </c:pt>
                <c:pt idx="5829">
                  <c:v>-1.3380301930755701E-4</c:v>
                </c:pt>
                <c:pt idx="5830">
                  <c:v>-6.60489115127649E-5</c:v>
                </c:pt>
                <c:pt idx="5831">
                  <c:v>1.8247555908099901E-5</c:v>
                </c:pt>
                <c:pt idx="5832">
                  <c:v>9.7973809752162599E-5</c:v>
                </c:pt>
                <c:pt idx="5833">
                  <c:v>1.53161915158405E-4</c:v>
                </c:pt>
                <c:pt idx="5834">
                  <c:v>1.69989668765684E-4</c:v>
                </c:pt>
                <c:pt idx="5835">
                  <c:v>1.4424245529125201E-4</c:v>
                </c:pt>
                <c:pt idx="5836">
                  <c:v>8.2368824073897006E-5</c:v>
                </c:pt>
                <c:pt idx="5837">
                  <c:v>-1.3459011185363199E-7</c:v>
                </c:pt>
                <c:pt idx="5838">
                  <c:v>-8.26042953691541E-5</c:v>
                </c:pt>
                <c:pt idx="5839">
                  <c:v>-1.4438524241140399E-4</c:v>
                </c:pt>
                <c:pt idx="5840">
                  <c:v>-1.7000400979070199E-4</c:v>
                </c:pt>
                <c:pt idx="5841">
                  <c:v>-1.5304421828960801E-4</c:v>
                </c:pt>
                <c:pt idx="5842">
                  <c:v>-9.7753552900478694E-5</c:v>
                </c:pt>
                <c:pt idx="5843">
                  <c:v>-1.7979903768408098E-5</c:v>
                </c:pt>
                <c:pt idx="5844">
                  <c:v>6.6296923801685597E-5</c:v>
                </c:pt>
                <c:pt idx="5845">
                  <c:v>1.3396927552939E-4</c:v>
                </c:pt>
                <c:pt idx="5846">
                  <c:v>1.6808819111571E-4</c:v>
                </c:pt>
                <c:pt idx="5847">
                  <c:v>1.60108376493666E-4</c:v>
                </c:pt>
                <c:pt idx="5848">
                  <c:v>1.12028425738524E-4</c:v>
                </c:pt>
                <c:pt idx="5849">
                  <c:v>3.5890260783271398E-5</c:v>
                </c:pt>
                <c:pt idx="5850">
                  <c:v>-4.9236842632166002E-5</c:v>
                </c:pt>
                <c:pt idx="5851">
                  <c:v>-1.22032273367181E-4</c:v>
                </c:pt>
                <c:pt idx="5852">
                  <c:v>-1.64263964204122E-4</c:v>
                </c:pt>
                <c:pt idx="5853">
                  <c:v>-1.6535472618648699E-4</c:v>
                </c:pt>
                <c:pt idx="5854">
                  <c:v>-1.2503137120919701E-4</c:v>
                </c:pt>
                <c:pt idx="5855">
                  <c:v>-5.3393133674248701E-5</c:v>
                </c:pt>
                <c:pt idx="5856">
                  <c:v>3.1617745416370298E-5</c:v>
                </c:pt>
                <c:pt idx="5857">
                  <c:v>1.08709764025206E-4</c:v>
                </c:pt>
                <c:pt idx="5858">
                  <c:v>1.5857474784751401E-4</c:v>
                </c:pt>
                <c:pt idx="5859">
                  <c:v>1.6872370234509399E-4</c:v>
                </c:pt>
                <c:pt idx="5860">
                  <c:v>1.3661475890448601E-4</c:v>
                </c:pt>
                <c:pt idx="5861">
                  <c:v>7.0289801599812695E-5</c:v>
                </c:pt>
                <c:pt idx="5862">
                  <c:v>-1.3639672561805899E-5</c:v>
                </c:pt>
                <c:pt idx="5863">
                  <c:v>-9.41530061159346E-5</c:v>
                </c:pt>
                <c:pt idx="5864">
                  <c:v>-1.51085135205482E-4</c:v>
                </c:pt>
                <c:pt idx="5865">
                  <c:v>-1.70177054918682E-4</c:v>
                </c:pt>
                <c:pt idx="5866">
                  <c:v>-1.4664707552569401E-4</c:v>
                </c:pt>
                <c:pt idx="5867">
                  <c:v>-8.6388426334885798E-5</c:v>
                </c:pt>
                <c:pt idx="5868">
                  <c:v>-4.4932598536155598E-6</c:v>
                </c:pt>
                <c:pt idx="5869">
                  <c:v>7.8527271432153394E-5</c:v>
                </c:pt>
                <c:pt idx="5870">
                  <c:v>1.41880160439914E-4</c:v>
                </c:pt>
                <c:pt idx="5871">
                  <c:v>1.6969828310488299E-4</c:v>
                </c:pt>
                <c:pt idx="5872">
                  <c:v>1.5501441803451299E-4</c:v>
                </c:pt>
                <c:pt idx="5873">
                  <c:v>1.01506230327765E-4</c:v>
                </c:pt>
                <c:pt idx="5874">
                  <c:v>2.2575177536491499E-5</c:v>
                </c:pt>
                <c:pt idx="5875">
                  <c:v>-6.2009968515030594E-5</c:v>
                </c:pt>
                <c:pt idx="5876">
                  <c:v>-1.3106433327004599E-4</c:v>
                </c:pt>
                <c:pt idx="5877">
                  <c:v>-1.6729282269348401E-4</c:v>
                </c:pt>
                <c:pt idx="5878">
                  <c:v>-1.6162178686401099E-4</c:v>
                </c:pt>
                <c:pt idx="5879">
                  <c:v>-1.15471571885671E-4</c:v>
                </c:pt>
                <c:pt idx="5880">
                  <c:v>-4.04007853949395E-5</c:v>
                </c:pt>
                <c:pt idx="5881">
                  <c:v>4.4788628426232302E-5</c:v>
                </c:pt>
                <c:pt idx="5882">
                  <c:v>1.1876045240957499E-4</c:v>
                </c:pt>
                <c:pt idx="5883">
                  <c:v>1.6298798435058001E-4</c:v>
                </c:pt>
                <c:pt idx="5884">
                  <c:v>1.66394164506933E-4</c:v>
                </c:pt>
                <c:pt idx="5885">
                  <c:v>1.28125893928068E-4</c:v>
                </c:pt>
                <c:pt idx="5886">
                  <c:v>5.7767698379578198E-5</c:v>
                </c:pt>
                <c:pt idx="5887">
                  <c:v>-2.7058775592861302E-5</c:v>
                </c:pt>
                <c:pt idx="5888">
                  <c:v>-1.05108211357611E-4</c:v>
                </c:pt>
                <c:pt idx="5889">
                  <c:v>-1.56832643543843E-4</c:v>
                </c:pt>
                <c:pt idx="5890">
                  <c:v>-1.6927736723543199E-4</c:v>
                </c:pt>
                <c:pt idx="5891">
                  <c:v>-1.3932552418235899E-4</c:v>
                </c:pt>
                <c:pt idx="5892">
                  <c:v>-7.4478739285012196E-5</c:v>
                </c:pt>
                <c:pt idx="5893">
                  <c:v>9.0217078988217304E-6</c:v>
                </c:pt>
                <c:pt idx="5894">
                  <c:v>9.0262612372783203E-5</c:v>
                </c:pt>
                <c:pt idx="5895">
                  <c:v>1.4889668562938601E-4</c:v>
                </c:pt>
                <c:pt idx="5896">
                  <c:v>1.7023866028213099E-4</c:v>
                </c:pt>
                <c:pt idx="5897">
                  <c:v>1.48943306383239E-4</c:v>
                </c:pt>
                <c:pt idx="5898">
                  <c:v>9.0344177423473497E-5</c:v>
                </c:pt>
                <c:pt idx="5899">
                  <c:v>9.1177887734106407E-6</c:v>
                </c:pt>
                <c:pt idx="5900">
                  <c:v>-7.4392206637608E-5</c:v>
                </c:pt>
                <c:pt idx="5901">
                  <c:v>-1.3927021240049201E-4</c:v>
                </c:pt>
                <c:pt idx="5902">
                  <c:v>-1.6926712949799901E-4</c:v>
                </c:pt>
                <c:pt idx="5903">
                  <c:v>-1.5687004395569499E-4</c:v>
                </c:pt>
                <c:pt idx="5904">
                  <c:v>-1.05183882753585E-4</c:v>
                </c:pt>
                <c:pt idx="5905">
                  <c:v>-2.71537656024034E-5</c:v>
                </c:pt>
                <c:pt idx="5906">
                  <c:v>5.7677180593632602E-5</c:v>
                </c:pt>
                <c:pt idx="5907">
                  <c:v>1.2806251910674101E-4</c:v>
                </c:pt>
                <c:pt idx="5908">
                  <c:v>1.6637380526737401E-4</c:v>
                </c:pt>
                <c:pt idx="5909">
                  <c:v>1.63015739790637E-4</c:v>
                </c:pt>
                <c:pt idx="5910">
                  <c:v>1.1882937100710301E-4</c:v>
                </c:pt>
                <c:pt idx="5911">
                  <c:v>4.4881449090940501E-5</c:v>
                </c:pt>
                <c:pt idx="5912">
                  <c:v>-4.0307310174344697E-5</c:v>
                </c:pt>
                <c:pt idx="5913">
                  <c:v>-1.15400853558066E-4</c:v>
                </c:pt>
                <c:pt idx="5914">
                  <c:v>-1.6159153727324899E-4</c:v>
                </c:pt>
                <c:pt idx="5915">
                  <c:v>-1.6731061803722599E-4</c:v>
                </c:pt>
                <c:pt idx="5916">
                  <c:v>-1.3112571659405799E-4</c:v>
                </c:pt>
                <c:pt idx="5917">
                  <c:v>-6.2099565985018797E-5</c:v>
                </c:pt>
                <c:pt idx="5918">
                  <c:v>2.24798061627076E-5</c:v>
                </c:pt>
                <c:pt idx="5919">
                  <c:v>1.01428971402391E-4</c:v>
                </c:pt>
                <c:pt idx="5920">
                  <c:v>1.54974621534688E-4</c:v>
                </c:pt>
                <c:pt idx="5921">
                  <c:v>1.69705916310867E-4</c:v>
                </c:pt>
                <c:pt idx="5922">
                  <c:v>1.4193331156791701E-4</c:v>
                </c:pt>
                <c:pt idx="5923">
                  <c:v>7.8612628452440301E-5</c:v>
                </c:pt>
                <c:pt idx="5924">
                  <c:v>-4.3970751362919496E-6</c:v>
                </c:pt>
                <c:pt idx="5925">
                  <c:v>-8.6305503979666005E-5</c:v>
                </c:pt>
                <c:pt idx="5926">
                  <c:v>-1.4659818395085599E-4</c:v>
                </c:pt>
                <c:pt idx="5927">
                  <c:v>-1.70174439322445E-4</c:v>
                </c:pt>
                <c:pt idx="5928">
                  <c:v>-1.51129450680149E-4</c:v>
                </c:pt>
                <c:pt idx="5929">
                  <c:v>-9.4233153575963094E-5</c:v>
                </c:pt>
                <c:pt idx="5930">
                  <c:v>-1.37355785786324E-5</c:v>
                </c:pt>
                <c:pt idx="5931">
                  <c:v>7.0202157283060006E-5</c:v>
                </c:pt>
                <c:pt idx="5932">
                  <c:v>1.36557327350643E-4</c:v>
                </c:pt>
                <c:pt idx="5933">
                  <c:v>1.6871086764310201E-4</c:v>
                </c:pt>
                <c:pt idx="5934">
                  <c:v>1.5860972452810601E-4</c:v>
                </c:pt>
                <c:pt idx="5935">
                  <c:v>1.0878379196174899E-4</c:v>
                </c:pt>
                <c:pt idx="5936">
                  <c:v>3.17122838529204E-5</c:v>
                </c:pt>
                <c:pt idx="5937">
                  <c:v>-5.3301762475598701E-5</c:v>
                </c:pt>
                <c:pt idx="5938">
                  <c:v>-1.24966051731975E-4</c:v>
                </c:pt>
                <c:pt idx="5939">
                  <c:v>-1.6533181809897599E-4</c:v>
                </c:pt>
                <c:pt idx="5940">
                  <c:v>-1.6428920497894999E-4</c:v>
                </c:pt>
                <c:pt idx="5941">
                  <c:v>-1.2209934129571001E-4</c:v>
                </c:pt>
                <c:pt idx="5942">
                  <c:v>-4.9328940135637301E-5</c:v>
                </c:pt>
                <c:pt idx="5943">
                  <c:v>3.5796200095934099E-5</c:v>
                </c:pt>
                <c:pt idx="5944">
                  <c:v>1.11955959949975E-4</c:v>
                </c:pt>
                <c:pt idx="5945">
                  <c:v>1.60075655110191E-4</c:v>
                </c:pt>
                <c:pt idx="5946">
                  <c:v>1.6810340941079101E-4</c:v>
                </c:pt>
                <c:pt idx="5947">
                  <c:v>1.34028621986615E-4</c:v>
                </c:pt>
                <c:pt idx="5948">
                  <c:v>6.63855347326846E-5</c:v>
                </c:pt>
                <c:pt idx="5949">
                  <c:v>-1.7884221521006101E-5</c:v>
                </c:pt>
                <c:pt idx="5950">
                  <c:v>-9.7674763549105196E-5</c:v>
                </c:pt>
                <c:pt idx="5951">
                  <c:v>-1.53002055116088E-4</c:v>
                </c:pt>
                <c:pt idx="5952">
                  <c:v>-1.7000903282340501E-4</c:v>
                </c:pt>
                <c:pt idx="5953">
                  <c:v>-1.44436193600629E-4</c:v>
                </c:pt>
                <c:pt idx="5954">
                  <c:v>-8.2688413673481204E-5</c:v>
                </c:pt>
                <c:pt idx="5955">
                  <c:v>-2.3080758013236401E-7</c:v>
                </c:pt>
                <c:pt idx="5956">
                  <c:v>8.2284605703487096E-5</c:v>
                </c:pt>
                <c:pt idx="5957">
                  <c:v>1.4419132903203301E-4</c:v>
                </c:pt>
                <c:pt idx="5958">
                  <c:v>1.6998443950644199E-4</c:v>
                </c:pt>
                <c:pt idx="5959">
                  <c:v>1.5320389259955601E-4</c:v>
                </c:pt>
                <c:pt idx="5960">
                  <c:v>9.8052480383162098E-5</c:v>
                </c:pt>
                <c:pt idx="5961">
                  <c:v>1.8343216181376799E-5</c:v>
                </c:pt>
                <c:pt idx="5962">
                  <c:v>-6.5960220306086103E-5</c:v>
                </c:pt>
                <c:pt idx="5963">
                  <c:v>-1.3374351043039001E-4</c:v>
                </c:pt>
                <c:pt idx="5964">
                  <c:v>-1.6802990868289801E-4</c:v>
                </c:pt>
                <c:pt idx="5965">
                  <c:v>-1.60232173923899E-4</c:v>
                </c:pt>
                <c:pt idx="5966">
                  <c:v>-1.1230329719741599E-4</c:v>
                </c:pt>
                <c:pt idx="5967">
                  <c:v>-3.6247363008763898E-5</c:v>
                </c:pt>
                <c:pt idx="5968">
                  <c:v>4.8886948107748601E-5</c:v>
                </c:pt>
                <c:pt idx="5969">
                  <c:v>1.21777219798067E-4</c:v>
                </c:pt>
                <c:pt idx="5970">
                  <c:v>1.6416763133893301E-4</c:v>
                </c:pt>
                <c:pt idx="5971">
                  <c:v>1.6544124118891601E-4</c:v>
                </c:pt>
                <c:pt idx="5972">
                  <c:v>1.2527906586018599E-4</c:v>
                </c:pt>
                <c:pt idx="5973">
                  <c:v>5.3739971311870197E-5</c:v>
                </c:pt>
                <c:pt idx="5974">
                  <c:v>-3.1258632430082497E-5</c:v>
                </c:pt>
                <c:pt idx="5975">
                  <c:v>-1.08428317765443E-4</c:v>
                </c:pt>
                <c:pt idx="5976">
                  <c:v>-1.5844145827599899E-4</c:v>
                </c:pt>
                <c:pt idx="5977">
                  <c:v>-1.6877195266188201E-4</c:v>
                </c:pt>
                <c:pt idx="5978">
                  <c:v>-1.36832464518413E-4</c:v>
                </c:pt>
                <c:pt idx="5979">
                  <c:v>-7.0622436789324398E-5</c:v>
                </c:pt>
                <c:pt idx="5980">
                  <c:v>1.32754183434422E-5</c:v>
                </c:pt>
                <c:pt idx="5981">
                  <c:v>9.3848362597377294E-5</c:v>
                </c:pt>
                <c:pt idx="5982">
                  <c:v>1.5091640224582399E-4</c:v>
                </c:pt>
                <c:pt idx="5983">
                  <c:v>1.70186492734415E-4</c:v>
                </c:pt>
                <c:pt idx="5984">
                  <c:v>1.4683232035731799E-4</c:v>
                </c:pt>
                <c:pt idx="5985">
                  <c:v>8.6703082465145498E-5</c:v>
                </c:pt>
                <c:pt idx="5986">
                  <c:v>4.85851970270249E-6</c:v>
                </c:pt>
                <c:pt idx="5987">
                  <c:v>-7.8202889459350595E-5</c:v>
                </c:pt>
                <c:pt idx="5988">
                  <c:v>-1.4167789982080301E-4</c:v>
                </c:pt>
                <c:pt idx="5989">
                  <c:v>-1.6966880126625399E-4</c:v>
                </c:pt>
                <c:pt idx="5990">
                  <c:v>-1.5516509888574299E-4</c:v>
                </c:pt>
                <c:pt idx="5991">
                  <c:v>-1.01799334914907E-4</c:v>
                </c:pt>
                <c:pt idx="5992">
                  <c:v>-2.29372959974073E-5</c:v>
                </c:pt>
                <c:pt idx="5993">
                  <c:v>6.1669530995297803E-5</c:v>
                </c:pt>
                <c:pt idx="5994">
                  <c:v>1.30830841380234E-4</c:v>
                </c:pt>
                <c:pt idx="5995">
                  <c:v>1.6722475592587501E-4</c:v>
                </c:pt>
                <c:pt idx="5996">
                  <c:v>1.61736192962808E-4</c:v>
                </c:pt>
                <c:pt idx="5997">
                  <c:v>1.1573979713370699E-4</c:v>
                </c:pt>
                <c:pt idx="5998">
                  <c:v>4.0755651114894598E-5</c:v>
                </c:pt>
                <c:pt idx="5999">
                  <c:v>-4.44360005553478E-5</c:v>
                </c:pt>
                <c:pt idx="6000">
                  <c:v>-1.1849838022556799E-4</c:v>
                </c:pt>
                <c:pt idx="6001">
                  <c:v>-1.62882105457714E-4</c:v>
                </c:pt>
                <c:pt idx="6002">
                  <c:v>-1.66470996930751E-4</c:v>
                </c:pt>
                <c:pt idx="6003">
                  <c:v>-1.28366194511391E-4</c:v>
                </c:pt>
                <c:pt idx="6004">
                  <c:v>-5.81112823505955E-5</c:v>
                </c:pt>
                <c:pt idx="6005">
                  <c:v>2.6697960971130401E-5</c:v>
                </c:pt>
                <c:pt idx="6006">
                  <c:v>1.04820534345511E-4</c:v>
                </c:pt>
                <c:pt idx="6007">
                  <c:v>1.5669015463367199E-4</c:v>
                </c:pt>
                <c:pt idx="6008">
                  <c:v>1.6931575365867999E-4</c:v>
                </c:pt>
                <c:pt idx="6009">
                  <c:v>1.39535171821192E-4</c:v>
                </c:pt>
                <c:pt idx="6010">
                  <c:v>7.4807140587723704E-5</c:v>
                </c:pt>
                <c:pt idx="6011">
                  <c:v>-8.6568030757487501E-6</c:v>
                </c:pt>
                <c:pt idx="6012">
                  <c:v>-8.9952596705992596E-5</c:v>
                </c:pt>
                <c:pt idx="6013">
                  <c:v>-1.48719204465823E-4</c:v>
                </c:pt>
                <c:pt idx="6014">
                  <c:v>-1.7023816488022299E-4</c:v>
                </c:pt>
                <c:pt idx="6015">
                  <c:v>-1.49119920819468E-4</c:v>
                </c:pt>
                <c:pt idx="6016">
                  <c:v>-9.0653667516648294E-5</c:v>
                </c:pt>
                <c:pt idx="6017">
                  <c:v>-9.4826408097591395E-6</c:v>
                </c:pt>
                <c:pt idx="6018">
                  <c:v>7.4063372113966999E-5</c:v>
                </c:pt>
                <c:pt idx="6019">
                  <c:v>1.3905975403594601E-4</c:v>
                </c:pt>
                <c:pt idx="6020">
                  <c:v>1.69227757895537E-4</c:v>
                </c:pt>
                <c:pt idx="6021">
                  <c:v>1.5701161997739801E-4</c:v>
                </c:pt>
                <c:pt idx="6022">
                  <c:v>1.05470947806543E-4</c:v>
                </c:pt>
                <c:pt idx="6023">
                  <c:v>2.7514422463281E-5</c:v>
                </c:pt>
                <c:pt idx="6024">
                  <c:v>-5.7333260672994998E-5</c:v>
                </c:pt>
                <c:pt idx="6025">
                  <c:v>-1.27821473003991E-4</c:v>
                </c:pt>
                <c:pt idx="6026">
                  <c:v>-1.6629600447428799E-4</c:v>
                </c:pt>
                <c:pt idx="6027">
                  <c:v>-1.6312066999848299E-4</c:v>
                </c:pt>
                <c:pt idx="6028">
                  <c:v>-1.1909075179438599E-4</c:v>
                </c:pt>
                <c:pt idx="6029">
                  <c:v>-4.5233816017998201E-5</c:v>
                </c:pt>
                <c:pt idx="6030">
                  <c:v>3.99522095903204E-5</c:v>
                </c:pt>
                <c:pt idx="6031">
                  <c:v>1.15131956461228E-4</c:v>
                </c:pt>
                <c:pt idx="6032">
                  <c:v>1.6147619060961601E-4</c:v>
                </c:pt>
                <c:pt idx="6033">
                  <c:v>1.6737771109426501E-4</c:v>
                </c:pt>
                <c:pt idx="6034">
                  <c:v>1.3135844549941799E-4</c:v>
                </c:pt>
                <c:pt idx="6035">
                  <c:v>6.2439642340606896E-5</c:v>
                </c:pt>
                <c:pt idx="6036">
                  <c:v>-2.2117556589829098E-5</c:v>
                </c:pt>
                <c:pt idx="6037">
                  <c:v>-1.01135276264982E-4</c:v>
                </c:pt>
                <c:pt idx="6038">
                  <c:v>-1.5482303860186601E-4</c:v>
                </c:pt>
                <c:pt idx="6039">
                  <c:v>-1.6973441046850901E-4</c:v>
                </c:pt>
                <c:pt idx="6040">
                  <c:v>-1.4213474627747599E-4</c:v>
                </c:pt>
                <c:pt idx="6041">
                  <c:v>-7.8936553141298002E-5</c:v>
                </c:pt>
                <c:pt idx="6042">
                  <c:v>4.0317894159433198E-6</c:v>
                </c:pt>
                <c:pt idx="6043">
                  <c:v>8.5990345302555898E-5</c:v>
                </c:pt>
                <c:pt idx="6044">
                  <c:v>1.4641208576276899E-4</c:v>
                </c:pt>
                <c:pt idx="6045">
                  <c:v>1.7016401106905701E-4</c:v>
                </c:pt>
                <c:pt idx="6046">
                  <c:v>1.51297304182213E-4</c:v>
                </c:pt>
                <c:pt idx="6047">
                  <c:v>9.4537248882599906E-5</c:v>
                </c:pt>
                <c:pt idx="6048">
                  <c:v>1.4099753133824301E-5</c:v>
                </c:pt>
                <c:pt idx="6049">
                  <c:v>-6.9869113255835704E-5</c:v>
                </c:pt>
                <c:pt idx="6050">
                  <c:v>-1.3633882679406001E-4</c:v>
                </c:pt>
                <c:pt idx="6051">
                  <c:v>-1.6866163537703499E-4</c:v>
                </c:pt>
                <c:pt idx="6052">
                  <c:v>-1.5874209107900601E-4</c:v>
                </c:pt>
                <c:pt idx="6053">
                  <c:v>-1.09064605305801E-4</c:v>
                </c:pt>
                <c:pt idx="6054">
                  <c:v>-3.2071212546067699E-5</c:v>
                </c:pt>
                <c:pt idx="6055">
                  <c:v>5.2954614351187701E-5</c:v>
                </c:pt>
                <c:pt idx="6056">
                  <c:v>1.2471762957761001E-4</c:v>
                </c:pt>
                <c:pt idx="6057">
                  <c:v>1.6524434078431599E-4</c:v>
                </c:pt>
                <c:pt idx="6058">
                  <c:v>1.6438458174012201E-4</c:v>
                </c:pt>
                <c:pt idx="6059">
                  <c:v>1.22353684431204E-4</c:v>
                </c:pt>
                <c:pt idx="6060">
                  <c:v>4.9678547829338602E-5</c:v>
                </c:pt>
                <c:pt idx="6061">
                  <c:v>-3.5438889259721701E-5</c:v>
                </c:pt>
                <c:pt idx="6062">
                  <c:v>-1.11680436686776E-4</c:v>
                </c:pt>
                <c:pt idx="6063">
                  <c:v>-1.59950925930497E-4</c:v>
                </c:pt>
                <c:pt idx="6064">
                  <c:v>-1.6816071351141899E-4</c:v>
                </c:pt>
                <c:pt idx="6065">
                  <c:v>-1.34253607200074E-4</c:v>
                </c:pt>
                <c:pt idx="6066">
                  <c:v>-6.6721852116557098E-5</c:v>
                </c:pt>
                <c:pt idx="6067">
                  <c:v>1.75208047418725E-5</c:v>
                </c:pt>
                <c:pt idx="6068">
                  <c:v>9.7375267361518702E-5</c:v>
                </c:pt>
                <c:pt idx="6069">
                  <c:v>1.52841490198169E-4</c:v>
                </c:pt>
                <c:pt idx="6070">
                  <c:v>1.7002761365491901E-4</c:v>
                </c:pt>
                <c:pt idx="6071">
                  <c:v>1.4462926649705599E-4</c:v>
                </c:pt>
                <c:pt idx="6072">
                  <c:v>8.3007622330173803E-5</c:v>
                </c:pt>
                <c:pt idx="6073">
                  <c:v>5.9620420879512001E-7</c:v>
                </c:pt>
                <c:pt idx="6074">
                  <c:v>-8.1964536955258797E-5</c:v>
                </c:pt>
                <c:pt idx="6075">
                  <c:v>-1.4399675136779499E-4</c:v>
                </c:pt>
                <c:pt idx="6076">
                  <c:v>-1.69964086109275E-4</c:v>
                </c:pt>
                <c:pt idx="6077">
                  <c:v>-1.5336286110404499E-4</c:v>
                </c:pt>
                <c:pt idx="6078">
                  <c:v>-9.8350956141187104E-5</c:v>
                </c:pt>
                <c:pt idx="6079">
                  <c:v>-1.87064440877319E-5</c:v>
                </c:pt>
                <c:pt idx="6080">
                  <c:v>6.5623212933849906E-5</c:v>
                </c:pt>
                <c:pt idx="6081">
                  <c:v>1.3351712917929101E-4</c:v>
                </c:pt>
                <c:pt idx="6082">
                  <c:v>1.67970852141642E-4</c:v>
                </c:pt>
                <c:pt idx="6083">
                  <c:v>1.60355233169602E-4</c:v>
                </c:pt>
                <c:pt idx="6084">
                  <c:v>1.12577651278589E-4</c:v>
                </c:pt>
                <c:pt idx="6085">
                  <c:v>3.6604298243808099E-5</c:v>
                </c:pt>
                <c:pt idx="6086">
                  <c:v>-4.8536828362716099E-5</c:v>
                </c:pt>
                <c:pt idx="6087">
                  <c:v>-1.21521605205174E-4</c:v>
                </c:pt>
                <c:pt idx="6088">
                  <c:v>-1.64070542158689E-4</c:v>
                </c:pt>
                <c:pt idx="6089">
                  <c:v>-1.6552699400880901E-4</c:v>
                </c:pt>
                <c:pt idx="6090">
                  <c:v>-1.2552618335450201E-4</c:v>
                </c:pt>
                <c:pt idx="6091">
                  <c:v>-5.4086561371153003E-5</c:v>
                </c:pt>
                <c:pt idx="6092">
                  <c:v>3.0899375436269398E-5</c:v>
                </c:pt>
                <c:pt idx="6093">
                  <c:v>1.08146371979869E-4</c:v>
                </c:pt>
                <c:pt idx="6094">
                  <c:v>1.5830743876972501E-4</c:v>
                </c:pt>
                <c:pt idx="6095">
                  <c:v>1.68819425451652E-4</c:v>
                </c:pt>
                <c:pt idx="6096">
                  <c:v>1.3704953974952899E-4</c:v>
                </c:pt>
                <c:pt idx="6097">
                  <c:v>7.0954746623516104E-5</c:v>
                </c:pt>
                <c:pt idx="6098">
                  <c:v>-1.29111029656485E-5</c:v>
                </c:pt>
                <c:pt idx="6099">
                  <c:v>-9.3543286722398505E-5</c:v>
                </c:pt>
                <c:pt idx="6100">
                  <c:v>-1.50746974019102E-4</c:v>
                </c:pt>
                <c:pt idx="6101">
                  <c:v>-1.7019514650638799E-4</c:v>
                </c:pt>
                <c:pt idx="6102">
                  <c:v>-1.4701688873711201E-4</c:v>
                </c:pt>
                <c:pt idx="6103">
                  <c:v>-8.7017339157062105E-5</c:v>
                </c:pt>
                <c:pt idx="6104">
                  <c:v>-5.2237571687437097E-6</c:v>
                </c:pt>
                <c:pt idx="6105">
                  <c:v>7.7878147208323401E-5</c:v>
                </c:pt>
                <c:pt idx="6106">
                  <c:v>1.4147498649611499E-4</c:v>
                </c:pt>
                <c:pt idx="6107">
                  <c:v>1.69638537768855E-4</c:v>
                </c:pt>
                <c:pt idx="6108">
                  <c:v>1.55315064896299E-4</c:v>
                </c:pt>
                <c:pt idx="6109">
                  <c:v>1.02091970515752E-4</c:v>
                </c:pt>
                <c:pt idx="6110">
                  <c:v>2.3299308786930001E-5</c:v>
                </c:pt>
                <c:pt idx="6111">
                  <c:v>-6.1328809365997095E-5</c:v>
                </c:pt>
                <c:pt idx="6112">
                  <c:v>-1.3059674675689801E-4</c:v>
                </c:pt>
                <c:pt idx="6113">
                  <c:v>-1.6715591875913401E-4</c:v>
                </c:pt>
                <c:pt idx="6114">
                  <c:v>-1.6184985394810899E-4</c:v>
                </c:pt>
                <c:pt idx="6115">
                  <c:v>-1.16007489172179E-4</c:v>
                </c:pt>
                <c:pt idx="6116">
                  <c:v>-4.1110329074861298E-5</c:v>
                </c:pt>
                <c:pt idx="6117">
                  <c:v>4.40831679692221E-5</c:v>
                </c:pt>
                <c:pt idx="6118">
                  <c:v>1.18235762123293E-4</c:v>
                </c:pt>
                <c:pt idx="6119">
                  <c:v>1.6277547617216901E-4</c:v>
                </c:pt>
                <c:pt idx="6120">
                  <c:v>1.6654706242798001E-4</c:v>
                </c:pt>
                <c:pt idx="6121">
                  <c:v>1.2860590371573799E-4</c:v>
                </c:pt>
                <c:pt idx="6122">
                  <c:v>5.8454598604783302E-5</c:v>
                </c:pt>
                <c:pt idx="6123">
                  <c:v>-2.63370233527424E-5</c:v>
                </c:pt>
                <c:pt idx="6124">
                  <c:v>-1.04532374428542E-4</c:v>
                </c:pt>
                <c:pt idx="6125">
                  <c:v>-1.5654694385694199E-4</c:v>
                </c:pt>
                <c:pt idx="6126">
                  <c:v>-1.6935336004963601E-4</c:v>
                </c:pt>
                <c:pt idx="6127">
                  <c:v>-1.3974417662592501E-4</c:v>
                </c:pt>
                <c:pt idx="6128">
                  <c:v>-7.5135197256317906E-5</c:v>
                </c:pt>
                <c:pt idx="6129">
                  <c:v>8.2918583710593703E-6</c:v>
                </c:pt>
                <c:pt idx="6130">
                  <c:v>8.9642166630450005E-5</c:v>
                </c:pt>
                <c:pt idx="6131">
                  <c:v>1.4854103815761501E-4</c:v>
                </c:pt>
                <c:pt idx="6132">
                  <c:v>1.70236885196504E-4</c:v>
                </c:pt>
                <c:pt idx="6133">
                  <c:v>1.4929584826496399E-4</c:v>
                </c:pt>
                <c:pt idx="6134">
                  <c:v>9.0962739971260401E-5</c:v>
                </c:pt>
                <c:pt idx="6135">
                  <c:v>9.8474491598831497E-6</c:v>
                </c:pt>
                <c:pt idx="6136">
                  <c:v>-7.3734196382726496E-5</c:v>
                </c:pt>
                <c:pt idx="6137">
                  <c:v>-1.3884865502753599E-4</c:v>
                </c:pt>
                <c:pt idx="6138">
                  <c:v>-1.6918760666617699E-4</c:v>
                </c:pt>
                <c:pt idx="6139">
                  <c:v>-1.5715247265156101E-4</c:v>
                </c:pt>
                <c:pt idx="6140">
                  <c:v>-1.05757526958199E-4</c:v>
                </c:pt>
                <c:pt idx="6141">
                  <c:v>-2.7874952566089298E-5</c:v>
                </c:pt>
                <c:pt idx="6142">
                  <c:v>5.6989076619849001E-5</c:v>
                </c:pt>
                <c:pt idx="6143">
                  <c:v>1.2757983803178099E-4</c:v>
                </c:pt>
                <c:pt idx="6144">
                  <c:v>1.66217437560798E-4</c:v>
                </c:pt>
                <c:pt idx="6145">
                  <c:v>1.6322484871458999E-4</c:v>
                </c:pt>
                <c:pt idx="6146">
                  <c:v>1.19351583934365E-4</c:v>
                </c:pt>
                <c:pt idx="6147">
                  <c:v>4.5585974554304401E-5</c:v>
                </c:pt>
                <c:pt idx="6148">
                  <c:v>-3.95969249477371E-5</c:v>
                </c:pt>
                <c:pt idx="6149">
                  <c:v>-1.14862528955128E-4</c:v>
                </c:pt>
                <c:pt idx="6150">
                  <c:v>-1.6136010003031E-4</c:v>
                </c:pt>
                <c:pt idx="6151">
                  <c:v>-1.6744403304751299E-4</c:v>
                </c:pt>
                <c:pt idx="6152">
                  <c:v>-1.31590569240598E-4</c:v>
                </c:pt>
                <c:pt idx="6153">
                  <c:v>-6.2779431038748697E-5</c:v>
                </c:pt>
                <c:pt idx="6154">
                  <c:v>2.1755205122070799E-5</c:v>
                </c:pt>
                <c:pt idx="6155">
                  <c:v>1.00841115200573E-4</c:v>
                </c:pt>
                <c:pt idx="6156">
                  <c:v>1.54670742404229E-4</c:v>
                </c:pt>
                <c:pt idx="6157">
                  <c:v>1.6976212266512101E-4</c:v>
                </c:pt>
                <c:pt idx="6158">
                  <c:v>1.4233552617678099E-4</c:v>
                </c:pt>
                <c:pt idx="6159">
                  <c:v>7.9260114171966203E-5</c:v>
                </c:pt>
                <c:pt idx="6160">
                  <c:v>-3.6664851212691601E-6</c:v>
                </c:pt>
                <c:pt idx="6161">
                  <c:v>-8.5674790470660099E-5</c:v>
                </c:pt>
                <c:pt idx="6162">
                  <c:v>-1.4622531305885999E-4</c:v>
                </c:pt>
                <c:pt idx="6163">
                  <c:v>-1.7015279887548301E-4</c:v>
                </c:pt>
                <c:pt idx="6164">
                  <c:v>-1.5146446066240899E-4</c:v>
                </c:pt>
                <c:pt idx="6165">
                  <c:v>-9.4840908659137997E-5</c:v>
                </c:pt>
                <c:pt idx="6166">
                  <c:v>-1.44638627319019E-5</c:v>
                </c:pt>
                <c:pt idx="6167">
                  <c:v>6.9535747343828902E-5</c:v>
                </c:pt>
                <c:pt idx="6168">
                  <c:v>1.36119698128838E-4</c:v>
                </c:pt>
                <c:pt idx="6169">
                  <c:v>1.6861162609217801E-4</c:v>
                </c:pt>
                <c:pt idx="6170">
                  <c:v>1.5887372631014299E-4</c:v>
                </c:pt>
                <c:pt idx="6171">
                  <c:v>1.09344916192687E-4</c:v>
                </c:pt>
                <c:pt idx="6172">
                  <c:v>3.2429993488158898E-5</c:v>
                </c:pt>
                <c:pt idx="6173">
                  <c:v>-5.26072222665525E-5</c:v>
                </c:pt>
                <c:pt idx="6174">
                  <c:v>-1.2446863285309201E-4</c:v>
                </c:pt>
                <c:pt idx="6175">
                  <c:v>-1.6515610219423399E-4</c:v>
                </c:pt>
                <c:pt idx="6176">
                  <c:v>-1.6447920118675501E-4</c:v>
                </c:pt>
                <c:pt idx="6177">
                  <c:v>-1.2260746388716601E-4</c:v>
                </c:pt>
                <c:pt idx="6178">
                  <c:v>-5.0027926655550498E-5</c:v>
                </c:pt>
                <c:pt idx="6179">
                  <c:v>3.5081415157673598E-5</c:v>
                </c:pt>
                <c:pt idx="6180">
                  <c:v>1.11404398915358E-4</c:v>
                </c:pt>
                <c:pt idx="6181">
                  <c:v>1.5982545986197499E-4</c:v>
                </c:pt>
                <c:pt idx="6182">
                  <c:v>1.68217242900988E-4</c:v>
                </c:pt>
                <c:pt idx="6183">
                  <c:v>1.3447797391143501E-4</c:v>
                </c:pt>
                <c:pt idx="6184">
                  <c:v>6.7057862114979196E-5</c:v>
                </c:pt>
                <c:pt idx="6185">
                  <c:v>-1.7157307244948899E-5</c:v>
                </c:pt>
                <c:pt idx="6186">
                  <c:v>-9.7075322569172804E-5</c:v>
                </c:pt>
                <c:pt idx="6187">
                  <c:v>-1.5268022114436601E-4</c:v>
                </c:pt>
                <c:pt idx="6188">
                  <c:v>-1.7004541117462499E-4</c:v>
                </c:pt>
                <c:pt idx="6189">
                  <c:v>-1.44821673091052E-4</c:v>
                </c:pt>
                <c:pt idx="6190">
                  <c:v>-8.3326448573390396E-5</c:v>
                </c:pt>
                <c:pt idx="6191">
                  <c:v>-9.6159809076396007E-7</c:v>
                </c:pt>
                <c:pt idx="6192">
                  <c:v>8.1644090599015804E-5</c:v>
                </c:pt>
                <c:pt idx="6193">
                  <c:v>1.4380151031510399E-4</c:v>
                </c:pt>
                <c:pt idx="6194">
                  <c:v>1.6994294969297001E-4</c:v>
                </c:pt>
                <c:pt idx="6195">
                  <c:v>1.5352112307071E-4</c:v>
                </c:pt>
                <c:pt idx="6196">
                  <c:v>9.8648978799485305E-5</c:v>
                </c:pt>
                <c:pt idx="6197">
                  <c:v>1.9069585814094099E-5</c:v>
                </c:pt>
                <c:pt idx="6198">
                  <c:v>-6.5285903237558704E-5</c:v>
                </c:pt>
                <c:pt idx="6199">
                  <c:v>-1.33290132819024E-4</c:v>
                </c:pt>
                <c:pt idx="6200">
                  <c:v>-1.6791102176401201E-4</c:v>
                </c:pt>
                <c:pt idx="6201">
                  <c:v>-1.6047755366384699E-4</c:v>
                </c:pt>
                <c:pt idx="6202">
                  <c:v>-1.1285148671810401E-4</c:v>
                </c:pt>
                <c:pt idx="6203">
                  <c:v>-3.69610648440143E-5</c:v>
                </c:pt>
                <c:pt idx="6204">
                  <c:v>4.8186485010059298E-5</c:v>
                </c:pt>
                <c:pt idx="6205">
                  <c:v>1.21265430766112E-4</c:v>
                </c:pt>
                <c:pt idx="6206">
                  <c:v>1.6397269711067501E-4</c:v>
                </c:pt>
                <c:pt idx="6207">
                  <c:v>1.6561198425110599E-4</c:v>
                </c:pt>
                <c:pt idx="6208">
                  <c:v>1.25772722553685E-4</c:v>
                </c:pt>
                <c:pt idx="6209">
                  <c:v>5.4432902255368003E-5</c:v>
                </c:pt>
                <c:pt idx="6210">
                  <c:v>-3.0539976090016302E-5</c:v>
                </c:pt>
                <c:pt idx="6211">
                  <c:v>-1.07863927967399E-4</c:v>
                </c:pt>
                <c:pt idx="6212">
                  <c:v>-1.5817268994611699E-4</c:v>
                </c:pt>
                <c:pt idx="6213">
                  <c:v>-1.68866120495699E-4</c:v>
                </c:pt>
                <c:pt idx="6214">
                  <c:v>-1.37265983597774E-4</c:v>
                </c:pt>
                <c:pt idx="6215">
                  <c:v>-7.1286729571447006E-5</c:v>
                </c:pt>
                <c:pt idx="6216">
                  <c:v>1.2546728106814E-5</c:v>
                </c:pt>
                <c:pt idx="6217">
                  <c:v>9.3237779896473006E-5</c:v>
                </c:pt>
                <c:pt idx="6218">
                  <c:v>1.50576851305866E-4</c:v>
                </c:pt>
                <c:pt idx="6219">
                  <c:v>1.7020301619473499E-4</c:v>
                </c:pt>
                <c:pt idx="6220">
                  <c:v>1.4720077981477601E-4</c:v>
                </c:pt>
                <c:pt idx="6221">
                  <c:v>8.7331194962864898E-5</c:v>
                </c:pt>
                <c:pt idx="6222">
                  <c:v>5.5889705691018901E-6</c:v>
                </c:pt>
                <c:pt idx="6223">
                  <c:v>-7.7553046175148999E-5</c:v>
                </c:pt>
                <c:pt idx="6224">
                  <c:v>-1.41271421400663E-4</c:v>
                </c:pt>
                <c:pt idx="6225">
                  <c:v>-1.69607492752108E-4</c:v>
                </c:pt>
                <c:pt idx="6226">
                  <c:v>-1.5546431537529E-4</c:v>
                </c:pt>
                <c:pt idx="6227">
                  <c:v>-1.0238413578213499E-4</c:v>
                </c:pt>
                <c:pt idx="6228">
                  <c:v>-2.3661214237278101E-5</c:v>
                </c:pt>
                <c:pt idx="6229">
                  <c:v>6.0987805196822403E-5</c:v>
                </c:pt>
                <c:pt idx="6230">
                  <c:v>1.3036205047850199E-4</c:v>
                </c:pt>
                <c:pt idx="6231">
                  <c:v>1.6708631151039299E-4</c:v>
                </c:pt>
                <c:pt idx="6232">
                  <c:v>1.6196276929628E-4</c:v>
                </c:pt>
                <c:pt idx="6233">
                  <c:v>1.1627464676783799E-4</c:v>
                </c:pt>
                <c:pt idx="6234">
                  <c:v>4.1464817640849498E-5</c:v>
                </c:pt>
                <c:pt idx="6235">
                  <c:v>-4.3730132293343797E-5</c:v>
                </c:pt>
                <c:pt idx="6236">
                  <c:v>-1.1797259931262299E-4</c:v>
                </c:pt>
                <c:pt idx="6237">
                  <c:v>-1.6266809698518199E-4</c:v>
                </c:pt>
                <c:pt idx="6238">
                  <c:v>-1.6662236064819E-4</c:v>
                </c:pt>
                <c:pt idx="6239">
                  <c:v>-1.2884502043677699E-4</c:v>
                </c:pt>
                <c:pt idx="6240">
                  <c:v>-5.8797645560494601E-5</c:v>
                </c:pt>
                <c:pt idx="6241">
                  <c:v>2.59759644005257E-5</c:v>
                </c:pt>
                <c:pt idx="6242">
                  <c:v>1.0424373293425001E-4</c:v>
                </c:pt>
                <c:pt idx="6243">
                  <c:v>1.56403011873421E-4</c:v>
                </c:pt>
                <c:pt idx="6244">
                  <c:v>1.6939018623504901E-4</c:v>
                </c:pt>
                <c:pt idx="6245">
                  <c:v>1.39952537633682E-4</c:v>
                </c:pt>
                <c:pt idx="6246">
                  <c:v>7.54629077794482E-5</c:v>
                </c:pt>
                <c:pt idx="6247">
                  <c:v>-7.9268754660422204E-6</c:v>
                </c:pt>
                <c:pt idx="6248">
                  <c:v>-8.9331323576296998E-5</c:v>
                </c:pt>
                <c:pt idx="6249">
                  <c:v>-1.4836218752556899E-4</c:v>
                </c:pt>
                <c:pt idx="6250">
                  <c:v>-1.7023482123686999E-4</c:v>
                </c:pt>
                <c:pt idx="6251">
                  <c:v>-1.4947108790923599E-4</c:v>
                </c:pt>
                <c:pt idx="6252">
                  <c:v>-9.1271393363422606E-5</c:v>
                </c:pt>
                <c:pt idx="6253">
                  <c:v>-1.02122121431218E-5</c:v>
                </c:pt>
                <c:pt idx="6254">
                  <c:v>7.3404680960388599E-5</c:v>
                </c:pt>
                <c:pt idx="6255">
                  <c:v>1.3863691634778799E-4</c:v>
                </c:pt>
                <c:pt idx="6256">
                  <c:v>1.69146675994895E-4</c:v>
                </c:pt>
                <c:pt idx="6257">
                  <c:v>1.57292601329281E-4</c:v>
                </c:pt>
                <c:pt idx="6258">
                  <c:v>1.06043618888292E-4</c:v>
                </c:pt>
                <c:pt idx="6259">
                  <c:v>2.8235354249877801E-5</c:v>
                </c:pt>
                <c:pt idx="6260">
                  <c:v>-5.6644630019839699E-5</c:v>
                </c:pt>
                <c:pt idx="6261">
                  <c:v>-1.2733761530331499E-4</c:v>
                </c:pt>
                <c:pt idx="6262">
                  <c:v>-1.6613810488885899E-4</c:v>
                </c:pt>
                <c:pt idx="6263">
                  <c:v>-1.6332827545901101E-4</c:v>
                </c:pt>
                <c:pt idx="6264">
                  <c:v>-1.19611866225392E-4</c:v>
                </c:pt>
                <c:pt idx="6265">
                  <c:v>-4.59379230774757E-5</c:v>
                </c:pt>
                <c:pt idx="6266">
                  <c:v>3.9241457883380001E-5</c:v>
                </c:pt>
                <c:pt idx="6267">
                  <c:v>1.14592572281012E-4</c:v>
                </c:pt>
                <c:pt idx="6268">
                  <c:v>1.6124326607015499E-4</c:v>
                </c:pt>
                <c:pt idx="6269">
                  <c:v>1.6750958359142601E-4</c:v>
                </c:pt>
                <c:pt idx="6270">
                  <c:v>1.3182208674820999E-4</c:v>
                </c:pt>
                <c:pt idx="6271">
                  <c:v>6.3118930514048397E-5</c:v>
                </c:pt>
                <c:pt idx="6272">
                  <c:v>-2.1392753428774601E-5</c:v>
                </c:pt>
                <c:pt idx="6273">
                  <c:v>-1.00546489564353E-4</c:v>
                </c:pt>
                <c:pt idx="6274">
                  <c:v>-1.5451773364340201E-4</c:v>
                </c:pt>
                <c:pt idx="6275">
                  <c:v>-1.6978905277303301E-4</c:v>
                </c:pt>
                <c:pt idx="6276">
                  <c:v>-1.42535650340843E-4</c:v>
                </c:pt>
                <c:pt idx="6277">
                  <c:v>-7.9583310053809301E-5</c:v>
                </c:pt>
                <c:pt idx="6278">
                  <c:v>3.3011639352145801E-6</c:v>
                </c:pt>
                <c:pt idx="6279">
                  <c:v>8.5358840937729694E-5</c:v>
                </c:pt>
                <c:pt idx="6280">
                  <c:v>1.4603786669958399E-4</c:v>
                </c:pt>
                <c:pt idx="6281">
                  <c:v>1.7014080279337601E-4</c:v>
                </c:pt>
                <c:pt idx="6282">
                  <c:v>1.5163091935065299E-4</c:v>
                </c:pt>
                <c:pt idx="6283">
                  <c:v>9.5144131506626399E-5</c:v>
                </c:pt>
                <c:pt idx="6284">
                  <c:v>1.4827905695424E-5</c:v>
                </c:pt>
                <c:pt idx="6285">
                  <c:v>-6.9202061082845995E-5</c:v>
                </c:pt>
                <c:pt idx="6286">
                  <c:v>-1.3589994236449699E-4</c:v>
                </c:pt>
                <c:pt idx="6287">
                  <c:v>-1.6856084001892399E-4</c:v>
                </c:pt>
                <c:pt idx="6288">
                  <c:v>-1.59004629615075E-4</c:v>
                </c:pt>
                <c:pt idx="6289">
                  <c:v>-1.0962472333102099E-4</c:v>
                </c:pt>
                <c:pt idx="6290">
                  <c:v>-3.2788625026301703E-5</c:v>
                </c:pt>
                <c:pt idx="6291">
                  <c:v>5.2259587822117698E-5</c:v>
                </c:pt>
                <c:pt idx="6292">
                  <c:v>1.2421906270554099E-4</c:v>
                </c:pt>
                <c:pt idx="6293">
                  <c:v>1.65067102735242E-4</c:v>
                </c:pt>
                <c:pt idx="6294">
                  <c:v>1.6457306288293901E-4</c:v>
                </c:pt>
                <c:pt idx="6295">
                  <c:v>1.22860678494441E-4</c:v>
                </c:pt>
                <c:pt idx="6296">
                  <c:v>5.0377075004695199E-5</c:v>
                </c:pt>
                <c:pt idx="6297">
                  <c:v>-3.4723779436661602E-5</c:v>
                </c:pt>
                <c:pt idx="6298">
                  <c:v>-1.11127847907417E-4</c:v>
                </c:pt>
                <c:pt idx="6299">
                  <c:v>-1.59699257482642E-4</c:v>
                </c:pt>
                <c:pt idx="6300">
                  <c:v>-1.6827299731907001E-4</c:v>
                </c:pt>
                <c:pt idx="6301">
                  <c:v>-1.3470172108704799E-4</c:v>
                </c:pt>
                <c:pt idx="6302">
                  <c:v>-6.7393563179963395E-5</c:v>
                </c:pt>
                <c:pt idx="6303">
                  <c:v>1.6793730704856299E-5</c:v>
                </c:pt>
                <c:pt idx="6304">
                  <c:v>9.6774930553903199E-5</c:v>
                </c:pt>
                <c:pt idx="6305">
                  <c:v>1.5251824869763999E-4</c:v>
                </c:pt>
                <c:pt idx="6306">
                  <c:v>1.7006242530053E-4</c:v>
                </c:pt>
                <c:pt idx="6307">
                  <c:v>1.4501341249620699E-4</c:v>
                </c:pt>
                <c:pt idx="6308">
                  <c:v>8.3644890934308805E-5</c:v>
                </c:pt>
                <c:pt idx="6309">
                  <c:v>1.3269875426810601E-6</c:v>
                </c:pt>
                <c:pt idx="6310">
                  <c:v>-8.1323268111044305E-5</c:v>
                </c:pt>
                <c:pt idx="6311">
                  <c:v>-1.4360560677342899E-4</c:v>
                </c:pt>
                <c:pt idx="6312">
                  <c:v>-1.6992103035490101E-4</c:v>
                </c:pt>
                <c:pt idx="6313">
                  <c:v>-1.5367867777044399E-4</c:v>
                </c:pt>
                <c:pt idx="6314">
                  <c:v>-9.8946546985075897E-5</c:v>
                </c:pt>
                <c:pt idx="6315">
                  <c:v>-1.9432639687481001E-5</c:v>
                </c:pt>
                <c:pt idx="6316">
                  <c:v>6.49482927711881E-5</c:v>
                </c:pt>
                <c:pt idx="6317">
                  <c:v>1.3306252239535601E-4</c:v>
                </c:pt>
                <c:pt idx="6318">
                  <c:v>1.67850417825646E-4</c:v>
                </c:pt>
                <c:pt idx="6319">
                  <c:v>1.6059913484310699E-4</c:v>
                </c:pt>
                <c:pt idx="6320">
                  <c:v>1.1312480225440901E-4</c:v>
                </c:pt>
                <c:pt idx="6321">
                  <c:v>3.7317661165770403E-5</c:v>
                </c:pt>
                <c:pt idx="6322">
                  <c:v>-4.7835919663798497E-5</c:v>
                </c:pt>
                <c:pt idx="6323">
                  <c:v>-1.21008697661067E-4</c:v>
                </c:pt>
                <c:pt idx="6324">
                  <c:v>-1.6387409664566201E-4</c:v>
                </c:pt>
                <c:pt idx="6325">
                  <c:v>-1.65696211524259E-4</c:v>
                </c:pt>
                <c:pt idx="6326">
                  <c:v>-1.2601868232193499E-4</c:v>
                </c:pt>
                <c:pt idx="6327">
                  <c:v>-5.4778992368933701E-5</c:v>
                </c:pt>
                <c:pt idx="6328">
                  <c:v>3.0180436047065001E-5</c:v>
                </c:pt>
                <c:pt idx="6329">
                  <c:v>1.07580987029243E-4</c:v>
                </c:pt>
                <c:pt idx="6330">
                  <c:v>1.5803721242595601E-4</c:v>
                </c:pt>
                <c:pt idx="6331">
                  <c:v>1.6891203757889899E-4</c:v>
                </c:pt>
                <c:pt idx="6332">
                  <c:v>1.3748179506599899E-4</c:v>
                </c:pt>
                <c:pt idx="6333">
                  <c:v>7.1618384103681998E-5</c:v>
                </c:pt>
                <c:pt idx="6334">
                  <c:v>-1.21822954456022E-5</c:v>
                </c:pt>
                <c:pt idx="6335">
                  <c:v>-9.2931843527061198E-5</c:v>
                </c:pt>
                <c:pt idx="6336">
                  <c:v>-1.5040603488986401E-4</c:v>
                </c:pt>
                <c:pt idx="6337">
                  <c:v>-1.7021010176320001E-4</c:v>
                </c:pt>
                <c:pt idx="6338">
                  <c:v>-1.4738399274313001E-4</c:v>
                </c:pt>
                <c:pt idx="6339">
                  <c:v>-8.7644648436630105E-5</c:v>
                </c:pt>
                <c:pt idx="6340">
                  <c:v>-5.9541582212502301E-6</c:v>
                </c:pt>
                <c:pt idx="6341">
                  <c:v>7.7227587857557701E-5</c:v>
                </c:pt>
                <c:pt idx="6342">
                  <c:v>1.41067205472266E-4</c:v>
                </c:pt>
                <c:pt idx="6343">
                  <c:v>1.69575666359037E-4</c:v>
                </c:pt>
                <c:pt idx="6344">
                  <c:v>1.5561284963512499E-4</c:v>
                </c:pt>
                <c:pt idx="6345">
                  <c:v>1.02675829368062E-4</c:v>
                </c:pt>
                <c:pt idx="6346">
                  <c:v>2.40230106811649E-5</c:v>
                </c:pt>
                <c:pt idx="6347">
                  <c:v>-6.0646520058769E-5</c:v>
                </c:pt>
                <c:pt idx="6348">
                  <c:v>-1.3012675362628699E-4</c:v>
                </c:pt>
                <c:pt idx="6349">
                  <c:v>-1.6701593450032799E-4</c:v>
                </c:pt>
                <c:pt idx="6350">
                  <c:v>-1.6207493848712499E-4</c:v>
                </c:pt>
                <c:pt idx="6351">
                  <c:v>-1.16541268689897E-4</c:v>
                </c:pt>
                <c:pt idx="6352">
                  <c:v>-4.1819115179741599E-5</c:v>
                </c:pt>
                <c:pt idx="6353">
                  <c:v>4.3376895154136802E-5</c:v>
                </c:pt>
                <c:pt idx="6354">
                  <c:v>1.1770889300594001E-4</c:v>
                </c:pt>
                <c:pt idx="6355">
                  <c:v>1.62559968391447E-4</c:v>
                </c:pt>
                <c:pt idx="6356">
                  <c:v>1.6669689124448501E-4</c:v>
                </c:pt>
                <c:pt idx="6357">
                  <c:v>1.29083543572905E-4</c:v>
                </c:pt>
                <c:pt idx="6358">
                  <c:v>5.9140421637323003E-5</c:v>
                </c:pt>
                <c:pt idx="6359">
                  <c:v>-2.56147857778671E-5</c:v>
                </c:pt>
                <c:pt idx="6360">
                  <c:v>-1.03954611192395E-4</c:v>
                </c:pt>
                <c:pt idx="6361">
                  <c:v>-1.56258359346199E-4</c:v>
                </c:pt>
                <c:pt idx="6362">
                  <c:v>-1.6942623204526099E-4</c:v>
                </c:pt>
                <c:pt idx="6363">
                  <c:v>-1.4016025388455001E-4</c:v>
                </c:pt>
                <c:pt idx="6364">
                  <c:v>-7.5790270647362395E-5</c:v>
                </c:pt>
                <c:pt idx="6365">
                  <c:v>7.5618560421619196E-6</c:v>
                </c:pt>
                <c:pt idx="6366">
                  <c:v>8.9020068975577703E-5</c:v>
                </c:pt>
                <c:pt idx="6367">
                  <c:v>1.48182653393644E-4</c:v>
                </c:pt>
                <c:pt idx="6368">
                  <c:v>1.7023197301082899E-4</c:v>
                </c:pt>
                <c:pt idx="6369">
                  <c:v>1.4964563894495999E-4</c:v>
                </c:pt>
                <c:pt idx="6370">
                  <c:v>9.1579626271178605E-5</c:v>
                </c:pt>
                <c:pt idx="6371">
                  <c:v>1.05769280790242E-5</c:v>
                </c:pt>
                <c:pt idx="6372">
                  <c:v>-7.3074827365020095E-5</c:v>
                </c:pt>
                <c:pt idx="6373">
                  <c:v>-1.38424538972177E-4</c:v>
                </c:pt>
                <c:pt idx="6374">
                  <c:v>-1.6910496607025599E-4</c:v>
                </c:pt>
                <c:pt idx="6375">
                  <c:v>-1.5743200536498999E-4</c:v>
                </c:pt>
                <c:pt idx="6376">
                  <c:v>-1.06329222278805E-4</c:v>
                </c:pt>
                <c:pt idx="6377">
                  <c:v>-2.8595625854287201E-5</c:v>
                </c:pt>
                <c:pt idx="6378">
                  <c:v>5.62999224598216E-5</c:v>
                </c:pt>
                <c:pt idx="6379">
                  <c:v>1.2709480593450499E-4</c:v>
                </c:pt>
                <c:pt idx="6380">
                  <c:v>1.6605800682395599E-4</c:v>
                </c:pt>
                <c:pt idx="6381">
                  <c:v>1.6343094975526201E-4</c:v>
                </c:pt>
                <c:pt idx="6382">
                  <c:v>1.19871597468356E-4</c:v>
                </c:pt>
                <c:pt idx="6383">
                  <c:v>4.6289659966096302E-5</c:v>
                </c:pt>
                <c:pt idx="6384">
                  <c:v>-3.8885810034874698E-5</c:v>
                </c:pt>
                <c:pt idx="6385">
                  <c:v>-1.14322087682559E-4</c:v>
                </c:pt>
                <c:pt idx="6386">
                  <c:v>-1.61125689267402E-4</c:v>
                </c:pt>
                <c:pt idx="6387">
                  <c:v>-1.6757436242401599E-4</c:v>
                </c:pt>
                <c:pt idx="6388">
                  <c:v>-1.32052996955662E-4</c:v>
                </c:pt>
                <c:pt idx="6389">
                  <c:v>-6.3458139202442895E-5</c:v>
                </c:pt>
                <c:pt idx="6390">
                  <c:v>2.1030203179743799E-5</c:v>
                </c:pt>
                <c:pt idx="6391">
                  <c:v>1.00251400713654E-4</c:v>
                </c:pt>
                <c:pt idx="6392">
                  <c:v>1.54364013024291E-4</c:v>
                </c:pt>
                <c:pt idx="6393">
                  <c:v>1.6981520066817901E-4</c:v>
                </c:pt>
                <c:pt idx="6394">
                  <c:v>1.42735117847698E-4</c:v>
                </c:pt>
                <c:pt idx="6395">
                  <c:v>7.9906139297874197E-5</c:v>
                </c:pt>
                <c:pt idx="6396">
                  <c:v>-2.9358275408028999E-6</c:v>
                </c:pt>
                <c:pt idx="6397">
                  <c:v>-8.5042498159334005E-5</c:v>
                </c:pt>
                <c:pt idx="6398">
                  <c:v>-1.45849747548502E-4</c:v>
                </c:pt>
                <c:pt idx="6399">
                  <c:v>-1.70128022878002E-4</c:v>
                </c:pt>
                <c:pt idx="6400">
                  <c:v>-1.51796679480073E-4</c:v>
                </c:pt>
                <c:pt idx="6401">
                  <c:v>-9.5446916028127301E-5</c:v>
                </c:pt>
                <c:pt idx="6402">
                  <c:v>-1.51918803472562E-5</c:v>
                </c:pt>
                <c:pt idx="6403">
                  <c:v>6.8868056010168595E-5</c:v>
                </c:pt>
                <c:pt idx="6404">
                  <c:v>1.3567956051344299E-4</c:v>
                </c:pt>
                <c:pt idx="6405">
                  <c:v>1.6850927739124001E-4</c:v>
                </c:pt>
                <c:pt idx="6406">
                  <c:v>1.5913480039073699E-4</c:v>
                </c:pt>
                <c:pt idx="6407">
                  <c:v>1.09904025431742E-4</c:v>
                </c:pt>
                <c:pt idx="6408">
                  <c:v>3.31471055082918E-5</c:v>
                </c:pt>
                <c:pt idx="6409">
                  <c:v>-5.1911712619423897E-5</c:v>
                </c:pt>
                <c:pt idx="6410">
                  <c:v>-1.23968920284719E-4</c:v>
                </c:pt>
                <c:pt idx="6411">
                  <c:v>-1.6497734281735799E-4</c:v>
                </c:pt>
                <c:pt idx="6412">
                  <c:v>-1.6466616639625699E-4</c:v>
                </c:pt>
                <c:pt idx="6413">
                  <c:v>-1.2311332708647799E-4</c:v>
                </c:pt>
                <c:pt idx="6414">
                  <c:v>-5.0725991268257703E-5</c:v>
                </c:pt>
                <c:pt idx="6415">
                  <c:v>3.4365983744302402E-5</c:v>
                </c:pt>
                <c:pt idx="6416">
                  <c:v>1.10850784937016E-4</c:v>
                </c:pt>
                <c:pt idx="6417">
                  <c:v>1.5957231937390899E-4</c:v>
                </c:pt>
                <c:pt idx="6418">
                  <c:v>1.6832797650880501E-4</c:v>
                </c:pt>
                <c:pt idx="6419">
                  <c:v>1.3492484769611499E-4</c:v>
                </c:pt>
                <c:pt idx="6420">
                  <c:v>6.7728953764945602E-5</c:v>
                </c:pt>
                <c:pt idx="6421">
                  <c:v>-1.6430076796580698E-5</c:v>
                </c:pt>
                <c:pt idx="6422">
                  <c:v>-9.6474092699606697E-5</c:v>
                </c:pt>
                <c:pt idx="6423">
                  <c:v>-1.52355573604194E-4</c:v>
                </c:pt>
                <c:pt idx="6424">
                  <c:v>-1.7007865595425101E-4</c:v>
                </c:pt>
                <c:pt idx="6425">
                  <c:v>-1.45204483829183E-4</c:v>
                </c:pt>
                <c:pt idx="6426">
                  <c:v>-8.3962947945875205E-5</c:v>
                </c:pt>
                <c:pt idx="6427">
                  <c:v>-1.69237088120875E-6</c:v>
                </c:pt>
                <c:pt idx="6428">
                  <c:v>8.1002070969363098E-5</c:v>
                </c:pt>
                <c:pt idx="6429">
                  <c:v>1.43409041645291E-4</c:v>
                </c:pt>
                <c:pt idx="6430">
                  <c:v>1.6989832819604901E-4</c:v>
                </c:pt>
                <c:pt idx="6431">
                  <c:v>1.5383552447739701E-4</c:v>
                </c:pt>
                <c:pt idx="6432">
                  <c:v>9.9243659327071602E-5</c:v>
                </c:pt>
                <c:pt idx="6433">
                  <c:v>1.9795604035315001E-5</c:v>
                </c:pt>
                <c:pt idx="6434">
                  <c:v>-6.4610383090098306E-5</c:v>
                </c:pt>
                <c:pt idx="6435">
                  <c:v>-1.3283429895687799E-4</c:v>
                </c:pt>
                <c:pt idx="6436">
                  <c:v>-1.67789040605743E-4</c:v>
                </c:pt>
                <c:pt idx="6437">
                  <c:v>-1.6071997614726001E-4</c:v>
                </c:pt>
                <c:pt idx="6438">
                  <c:v>-1.13397596628348E-4</c:v>
                </c:pt>
                <c:pt idx="6439">
                  <c:v>-3.7674085566248699E-5</c:v>
                </c:pt>
                <c:pt idx="6440">
                  <c:v>4.7485133938977399E-5</c:v>
                </c:pt>
                <c:pt idx="6441">
                  <c:v>1.20751407072801E-4</c:v>
                </c:pt>
                <c:pt idx="6442">
                  <c:v>1.63774741217897E-4</c:v>
                </c:pt>
                <c:pt idx="6443">
                  <c:v>1.6577967544023601E-4</c:v>
                </c:pt>
                <c:pt idx="6444">
                  <c:v>1.2626406152612399E-4</c:v>
                </c:pt>
                <c:pt idx="6445">
                  <c:v>5.51248301174239E-5</c:v>
                </c:pt>
                <c:pt idx="6446">
                  <c:v>-2.9820756963804602E-5</c:v>
                </c:pt>
                <c:pt idx="6447">
                  <c:v>-1.07297550468902E-4</c:v>
                </c:pt>
                <c:pt idx="6448">
                  <c:v>-1.5790100683338499E-4</c:v>
                </c:pt>
                <c:pt idx="6449">
                  <c:v>-1.68957176489715E-4</c:v>
                </c:pt>
                <c:pt idx="6450">
                  <c:v>-1.37696973159967E-4</c:v>
                </c:pt>
                <c:pt idx="6451">
                  <c:v>-7.1949708692299505E-5</c:v>
                </c:pt>
                <c:pt idx="6452">
                  <c:v>1.1817806660942801E-5</c:v>
                </c:pt>
                <c:pt idx="6453">
                  <c:v>9.2625479023601996E-5</c:v>
                </c:pt>
                <c:pt idx="6454">
                  <c:v>1.5023452555804401E-4</c:v>
                </c:pt>
                <c:pt idx="6455">
                  <c:v>1.7021640317914E-4</c:v>
                </c:pt>
                <c:pt idx="6456">
                  <c:v>1.4756652667811601E-4</c:v>
                </c:pt>
                <c:pt idx="6457">
                  <c:v>8.7957698134287696E-5</c:v>
                </c:pt>
                <c:pt idx="6458">
                  <c:v>6.3193184427812197E-6</c:v>
                </c:pt>
                <c:pt idx="6459">
                  <c:v>-7.6901773754925394E-5</c:v>
                </c:pt>
                <c:pt idx="6460">
                  <c:v>-1.4086233965174101E-4</c:v>
                </c:pt>
                <c:pt idx="6461">
                  <c:v>-1.6954305873626401E-4</c:v>
                </c:pt>
                <c:pt idx="6462">
                  <c:v>-1.55760666991512E-4</c:v>
                </c:pt>
                <c:pt idx="6463">
                  <c:v>-1.02967049929708E-4</c:v>
                </c:pt>
                <c:pt idx="6464">
                  <c:v>-2.43846964518055E-5</c:v>
                </c:pt>
                <c:pt idx="6465">
                  <c:v>6.0304955524126501E-5</c:v>
                </c:pt>
                <c:pt idx="6466">
                  <c:v>1.29890857284257E-4</c:v>
                </c:pt>
                <c:pt idx="6467">
                  <c:v>1.66944788053166E-4</c:v>
                </c:pt>
                <c:pt idx="6468">
                  <c:v>1.6218636100388299E-4</c:v>
                </c:pt>
                <c:pt idx="6469">
                  <c:v>1.16807353710039E-4</c:v>
                </c:pt>
                <c:pt idx="6470">
                  <c:v>4.2173220059300302E-5</c:v>
                </c:pt>
                <c:pt idx="6471">
                  <c:v>-4.3023458178953597E-5</c:v>
                </c:pt>
                <c:pt idx="6472">
                  <c:v>-1.1744464441813099E-4</c:v>
                </c:pt>
                <c:pt idx="6473">
                  <c:v>-1.6245109088910701E-4</c:v>
                </c:pt>
                <c:pt idx="6474">
                  <c:v>-1.6677065387350301E-4</c:v>
                </c:pt>
                <c:pt idx="6475">
                  <c:v>-1.2932147202525301E-4</c:v>
                </c:pt>
                <c:pt idx="6476">
                  <c:v>-5.9482925256109798E-5</c:v>
                </c:pt>
                <c:pt idx="6477">
                  <c:v>2.52534891487052E-5</c:v>
                </c:pt>
                <c:pt idx="6478">
                  <c:v>1.03665010534954E-4</c:v>
                </c:pt>
                <c:pt idx="6479">
                  <c:v>1.5611298694168601E-4</c:v>
                </c:pt>
                <c:pt idx="6480">
                  <c:v>1.6946149731421201E-4</c:v>
                </c:pt>
                <c:pt idx="6481">
                  <c:v>1.4036732442158499E-4</c:v>
                </c:pt>
                <c:pt idx="6482">
                  <c:v>7.6117284351910605E-5</c:v>
                </c:pt>
                <c:pt idx="6483">
                  <c:v>-7.1968017810512496E-6</c:v>
                </c:pt>
                <c:pt idx="6484">
                  <c:v>-8.8708404262231904E-5</c:v>
                </c:pt>
                <c:pt idx="6485">
                  <c:v>-1.4800243658894799E-4</c:v>
                </c:pt>
                <c:pt idx="6486">
                  <c:v>-1.70228340531503E-4</c:v>
                </c:pt>
                <c:pt idx="6487">
                  <c:v>-1.4981950056798499E-4</c:v>
                </c:pt>
                <c:pt idx="6488">
                  <c:v>-9.1887437274509201E-5</c:v>
                </c:pt>
                <c:pt idx="6489">
                  <c:v>-1.0941595287355201E-5</c:v>
                </c:pt>
                <c:pt idx="6490">
                  <c:v>7.2744637116246201E-5</c:v>
                </c:pt>
                <c:pt idx="6491">
                  <c:v>1.3821152387911699E-4</c:v>
                </c:pt>
                <c:pt idx="6492">
                  <c:v>1.6906247708441699E-4</c:v>
                </c:pt>
                <c:pt idx="6493">
                  <c:v>1.5757068411645801E-4</c:v>
                </c:pt>
                <c:pt idx="6494">
                  <c:v>1.0661433581397401E-4</c:v>
                </c:pt>
                <c:pt idx="6495">
                  <c:v>2.89557657195579E-5</c:v>
                </c:pt>
                <c:pt idx="6496">
                  <c:v>-5.5954955527851403E-5</c:v>
                </c:pt>
                <c:pt idx="6497">
                  <c:v>-1.2685141104396699E-4</c:v>
                </c:pt>
                <c:pt idx="6498">
                  <c:v>-1.65977143735098E-4</c:v>
                </c:pt>
                <c:pt idx="6499">
                  <c:v>-1.63532871130326E-4</c:v>
                </c:pt>
                <c:pt idx="6500">
                  <c:v>-1.20130776466683E-4</c:v>
                </c:pt>
                <c:pt idx="6501">
                  <c:v>-4.6641183599726002E-5</c:v>
                </c:pt>
                <c:pt idx="6502">
                  <c:v>3.8529983040679298E-5</c:v>
                </c:pt>
                <c:pt idx="6503">
                  <c:v>1.14051076405884E-4</c:v>
                </c:pt>
                <c:pt idx="6504">
                  <c:v>1.6100737016372401E-4</c:v>
                </c:pt>
                <c:pt idx="6505">
                  <c:v>1.6763836924684801E-4</c:v>
                </c:pt>
                <c:pt idx="6506">
                  <c:v>1.3228329879915699E-4</c:v>
                </c:pt>
                <c:pt idx="6507">
                  <c:v>6.3797055541208405E-5</c:v>
                </c:pt>
                <c:pt idx="6508">
                  <c:v>-2.0667556045235799E-5</c:v>
                </c:pt>
                <c:pt idx="6509">
                  <c:v>-9.9955850007941204E-5</c:v>
                </c:pt>
                <c:pt idx="6510">
                  <c:v>-1.54209581255082E-4</c:v>
                </c:pt>
                <c:pt idx="6511">
                  <c:v>-1.69840566230097E-4</c:v>
                </c:pt>
                <c:pt idx="6512">
                  <c:v>-1.42933927778405E-4</c:v>
                </c:pt>
                <c:pt idx="6513">
                  <c:v>-8.0228600416896897E-5</c:v>
                </c:pt>
                <c:pt idx="6514">
                  <c:v>2.5704776211269501E-6</c:v>
                </c:pt>
                <c:pt idx="6515">
                  <c:v>8.4725763592854203E-5</c:v>
                </c:pt>
                <c:pt idx="6516">
                  <c:v>1.45660956472272E-4</c:v>
                </c:pt>
                <c:pt idx="6517">
                  <c:v>1.7011445918823799E-4</c:v>
                </c:pt>
                <c:pt idx="6518">
                  <c:v>1.5196174028701999E-4</c:v>
                </c:pt>
                <c:pt idx="6519">
                  <c:v>9.5749260828721706E-5</c:v>
                </c:pt>
                <c:pt idx="6520">
                  <c:v>1.5555785010578801E-5</c:v>
                </c:pt>
                <c:pt idx="6521">
                  <c:v>-6.8533733664547696E-5</c:v>
                </c:pt>
                <c:pt idx="6522">
                  <c:v>-1.3545855359097E-4</c:v>
                </c:pt>
                <c:pt idx="6523">
                  <c:v>-1.6845693844667599E-4</c:v>
                </c:pt>
                <c:pt idx="6524">
                  <c:v>-1.59264238037434E-4</c:v>
                </c:pt>
                <c:pt idx="6525">
                  <c:v>-1.10182821208113E-4</c:v>
                </c:pt>
                <c:pt idx="6526">
                  <c:v>-3.3505433282621199E-5</c:v>
                </c:pt>
                <c:pt idx="6527">
                  <c:v>5.1563598261121301E-5</c:v>
                </c:pt>
                <c:pt idx="6528">
                  <c:v>1.23718206743025E-4</c:v>
                </c:pt>
                <c:pt idx="6529">
                  <c:v>1.6488682285410399E-4</c:v>
                </c:pt>
                <c:pt idx="6530">
                  <c:v>1.6475851129778399E-4</c:v>
                </c:pt>
                <c:pt idx="6531">
                  <c:v>1.23365408499334E-4</c:v>
                </c:pt>
                <c:pt idx="6532">
                  <c:v>5.1074673838792001E-5</c:v>
                </c:pt>
                <c:pt idx="6533">
                  <c:v>-3.4008029728949097E-5</c:v>
                </c:pt>
                <c:pt idx="6534">
                  <c:v>-1.10573211280574E-4</c:v>
                </c:pt>
                <c:pt idx="6535">
                  <c:v>-1.59444646120577E-4</c:v>
                </c:pt>
                <c:pt idx="6536">
                  <c:v>-1.6838218021690701E-4</c:v>
                </c:pt>
                <c:pt idx="6537">
                  <c:v>-1.3514735271070099E-4</c:v>
                </c:pt>
                <c:pt idx="6538">
                  <c:v>-6.8064032324792004E-5</c:v>
                </c:pt>
                <c:pt idx="6539">
                  <c:v>1.6066347195463801E-5</c:v>
                </c:pt>
                <c:pt idx="6540">
                  <c:v>9.6172810392233801E-5</c:v>
                </c:pt>
                <c:pt idx="6541">
                  <c:v>1.5219219661346701E-4</c:v>
                </c:pt>
                <c:pt idx="6542">
                  <c:v>1.7009410306101301E-4</c:v>
                </c:pt>
                <c:pt idx="6543">
                  <c:v>1.4539488620972E-4</c:v>
                </c:pt>
                <c:pt idx="6544">
                  <c:v>8.4280618142810795E-5</c:v>
                </c:pt>
                <c:pt idx="6545">
                  <c:v>2.0577464230375898E-6</c:v>
                </c:pt>
                <c:pt idx="6546">
                  <c:v>-8.0680500653717397E-5</c:v>
                </c:pt>
                <c:pt idx="6547">
                  <c:v>-1.43211815836259E-4</c:v>
                </c:pt>
                <c:pt idx="6548">
                  <c:v>-1.6987484332100399E-4</c:v>
                </c:pt>
                <c:pt idx="6549">
                  <c:v>-1.5399166246898299E-4</c:v>
                </c:pt>
                <c:pt idx="6550">
                  <c:v>-9.9540314456685503E-5</c:v>
                </c:pt>
                <c:pt idx="6551">
                  <c:v>-2.0158477185430698E-5</c:v>
                </c:pt>
                <c:pt idx="6552">
                  <c:v>6.4272175751028704E-5</c:v>
                </c:pt>
                <c:pt idx="6553">
                  <c:v>1.3260546355501099E-4</c:v>
                </c:pt>
                <c:pt idx="6554">
                  <c:v>1.6772689038706699E-4</c:v>
                </c:pt>
                <c:pt idx="6555">
                  <c:v>1.6084007701959501E-4</c:v>
                </c:pt>
                <c:pt idx="6556">
                  <c:v>1.13669868583166E-4</c:v>
                </c:pt>
                <c:pt idx="6557">
                  <c:v>3.8030336403412803E-5</c:v>
                </c:pt>
                <c:pt idx="6558">
                  <c:v>-4.7134129451654602E-5</c:v>
                </c:pt>
                <c:pt idx="6559">
                  <c:v>-1.2049356018664401E-4</c:v>
                </c:pt>
                <c:pt idx="6560">
                  <c:v>-1.63674631285108E-4</c:v>
                </c:pt>
                <c:pt idx="6561">
                  <c:v>-1.6586237561452E-4</c:v>
                </c:pt>
                <c:pt idx="6562">
                  <c:v>-1.2650885903579801E-4</c:v>
                </c:pt>
                <c:pt idx="6563">
                  <c:v>-5.5470413907574897E-5</c:v>
                </c:pt>
                <c:pt idx="6564">
                  <c:v>2.9460940497265498E-5</c:v>
                </c:pt>
                <c:pt idx="6565">
                  <c:v>1.0701361959215901E-4</c:v>
                </c:pt>
                <c:pt idx="6566">
                  <c:v>1.5776407379589701E-4</c:v>
                </c:pt>
                <c:pt idx="6567">
                  <c:v>1.6900153702019199E-4</c:v>
                </c:pt>
                <c:pt idx="6568">
                  <c:v>1.3791151688835899E-4</c:v>
                </c:pt>
                <c:pt idx="6569">
                  <c:v>7.2280701810897502E-5</c:v>
                </c:pt>
                <c:pt idx="6570">
                  <c:v>-1.1453263432023999E-5</c:v>
                </c:pt>
                <c:pt idx="6571">
                  <c:v>-9.2318687797507106E-5</c:v>
                </c:pt>
                <c:pt idx="6572">
                  <c:v>-1.5006232410054299E-4</c:v>
                </c:pt>
                <c:pt idx="6573">
                  <c:v>-1.7022192041352401E-4</c:v>
                </c:pt>
                <c:pt idx="6574">
                  <c:v>-1.4774838077880799E-4</c:v>
                </c:pt>
                <c:pt idx="6575">
                  <c:v>-8.8270342613627498E-5</c:v>
                </c:pt>
                <c:pt idx="6576">
                  <c:v>-6.6844495514131003E-6</c:v>
                </c:pt>
                <c:pt idx="6577">
                  <c:v>7.6575605368267306E-5</c:v>
                </c:pt>
                <c:pt idx="6578">
                  <c:v>1.40656824882897E-4</c:v>
                </c:pt>
                <c:pt idx="6579">
                  <c:v>1.69509670034012E-4</c:v>
                </c:pt>
                <c:pt idx="6580">
                  <c:v>1.5590776676345901E-4</c:v>
                </c:pt>
                <c:pt idx="6581">
                  <c:v>1.0325779612543E-4</c:v>
                </c:pt>
                <c:pt idx="6582">
                  <c:v>2.4746269882925198E-5</c:v>
                </c:pt>
                <c:pt idx="6583">
                  <c:v>-5.9963113166472099E-5</c:v>
                </c:pt>
                <c:pt idx="6584">
                  <c:v>-1.29654362539178E-4</c:v>
                </c:pt>
                <c:pt idx="6585">
                  <c:v>-1.6687287249667499E-4</c:v>
                </c:pt>
                <c:pt idx="6586">
                  <c:v>-1.62297036333235E-4</c:v>
                </c:pt>
                <c:pt idx="6587">
                  <c:v>-1.17072900602417E-4</c:v>
                </c:pt>
                <c:pt idx="6588">
                  <c:v>-4.25271306481755E-5</c:v>
                </c:pt>
                <c:pt idx="6589">
                  <c:v>4.26698229960669E-5</c:v>
                </c:pt>
                <c:pt idx="6590">
                  <c:v>1.1717985476658E-4</c:v>
                </c:pt>
                <c:pt idx="6591">
                  <c:v>1.62341464979759E-4</c:v>
                </c:pt>
                <c:pt idx="6592">
                  <c:v>1.66843648195424E-4</c:v>
                </c:pt>
                <c:pt idx="6593">
                  <c:v>1.29558804697693E-4</c:v>
                </c:pt>
                <c:pt idx="6594">
                  <c:v>5.9825154838952102E-5</c:v>
                </c:pt>
                <c:pt idx="6595">
                  <c:v>-2.4892076177522001E-5</c:v>
                </c:pt>
                <c:pt idx="6596">
                  <c:v>-1.03374932296105E-4</c:v>
                </c:pt>
                <c:pt idx="6597">
                  <c:v>-1.5596689532960701E-4</c:v>
                </c:pt>
                <c:pt idx="6598">
                  <c:v>-1.6949598187943399E-4</c:v>
                </c:pt>
                <c:pt idx="6599">
                  <c:v>-1.40573748290822E-4</c:v>
                </c:pt>
                <c:pt idx="6600">
                  <c:v>-7.6443947386550801E-5</c:v>
                </c:pt>
                <c:pt idx="6601">
                  <c:v>6.8317143645037603E-6</c:v>
                </c:pt>
                <c:pt idx="6602">
                  <c:v>8.8396330872089206E-5</c:v>
                </c:pt>
                <c:pt idx="6603">
                  <c:v>1.4782153794173401E-4</c:v>
                </c:pt>
                <c:pt idx="6604">
                  <c:v>1.70223923815627E-4</c:v>
                </c:pt>
                <c:pt idx="6605">
                  <c:v>1.49992671977336E-4</c:v>
                </c:pt>
                <c:pt idx="6606">
                  <c:v>9.2194824955339004E-5</c:v>
                </c:pt>
                <c:pt idx="6607">
                  <c:v>1.1306212088104799E-5</c:v>
                </c:pt>
                <c:pt idx="6608">
                  <c:v>-7.2414111735242899E-5</c:v>
                </c:pt>
                <c:pt idx="6609">
                  <c:v>-1.37997872049963E-4</c:v>
                </c:pt>
                <c:pt idx="6610">
                  <c:v>-1.69019209233123E-4</c:v>
                </c:pt>
                <c:pt idx="6611">
                  <c:v>-1.5770863694479601E-4</c:v>
                </c:pt>
                <c:pt idx="6612">
                  <c:v>-1.06898958180289E-4</c:v>
                </c:pt>
                <c:pt idx="6613">
                  <c:v>-2.9315772186536999E-5</c:v>
                </c:pt>
                <c:pt idx="6614">
                  <c:v>5.56097308131808E-5</c:v>
                </c:pt>
                <c:pt idx="6615">
                  <c:v>1.2660743175301199E-4</c:v>
                </c:pt>
                <c:pt idx="6616">
                  <c:v>1.6589551599481699E-4</c:v>
                </c:pt>
                <c:pt idx="6617">
                  <c:v>1.6363403911465299E-4</c:v>
                </c:pt>
                <c:pt idx="6618">
                  <c:v>1.20389402026343E-4</c:v>
                </c:pt>
                <c:pt idx="6619">
                  <c:v>4.6992492358906202E-5</c:v>
                </c:pt>
                <c:pt idx="6620">
                  <c:v>-3.8173978540077501E-5</c:v>
                </c:pt>
                <c:pt idx="6621">
                  <c:v>-1.13779539699528E-4</c:v>
                </c:pt>
                <c:pt idx="6622">
                  <c:v>-1.60888309304212E-4</c:v>
                </c:pt>
                <c:pt idx="6623">
                  <c:v>-1.6770160376504501E-4</c:v>
                </c:pt>
                <c:pt idx="6624">
                  <c:v>-1.3251299121770199E-4</c:v>
                </c:pt>
                <c:pt idx="6625">
                  <c:v>-6.4135677968968395E-5</c:v>
                </c:pt>
                <c:pt idx="6626">
                  <c:v>2.0304813695954299E-5</c:v>
                </c:pt>
                <c:pt idx="6627">
                  <c:v>9.9659838808805905E-5</c:v>
                </c:pt>
                <c:pt idx="6628">
                  <c:v>1.54054439047236E-4</c:v>
                </c:pt>
                <c:pt idx="6629">
                  <c:v>1.6986514934192899E-4</c:v>
                </c:pt>
                <c:pt idx="6630">
                  <c:v>1.43132079217052E-4</c:v>
                </c:pt>
                <c:pt idx="6631">
                  <c:v>8.05506919253094E-5</c:v>
                </c:pt>
                <c:pt idx="6632">
                  <c:v>-2.2051158593424401E-6</c:v>
                </c:pt>
                <c:pt idx="6633">
                  <c:v>-8.4408638697476305E-5</c:v>
                </c:pt>
                <c:pt idx="6634">
                  <c:v>-1.45471494340648E-4</c:v>
                </c:pt>
                <c:pt idx="6635">
                  <c:v>-1.7010011178657101E-4</c:v>
                </c:pt>
                <c:pt idx="6636">
                  <c:v>-1.52126101011062E-4</c:v>
                </c:pt>
                <c:pt idx="6637">
                  <c:v>-9.6051164515517195E-5</c:v>
                </c:pt>
                <c:pt idx="6638">
                  <c:v>-1.59196180088948E-5</c:v>
                </c:pt>
                <c:pt idx="6639">
                  <c:v>6.8199095586195604E-5</c:v>
                </c:pt>
                <c:pt idx="6640">
                  <c:v>1.3523692261524899E-4</c:v>
                </c:pt>
                <c:pt idx="6641">
                  <c:v>1.6840382342635401E-4</c:v>
                </c:pt>
                <c:pt idx="6642">
                  <c:v>1.5939294195885199E-4</c:v>
                </c:pt>
                <c:pt idx="6643">
                  <c:v>1.10461109375731E-4</c:v>
                </c:pt>
                <c:pt idx="6644">
                  <c:v>3.3863606698485102E-5</c:v>
                </c:pt>
                <c:pt idx="6645">
                  <c:v>-5.12152463509616E-5</c:v>
                </c:pt>
                <c:pt idx="6646">
                  <c:v>-1.23466923235487E-4</c:v>
                </c:pt>
                <c:pt idx="6647">
                  <c:v>-1.6479554326250001E-4</c:v>
                </c:pt>
                <c:pt idx="6648">
                  <c:v>-1.6485009716209E-4</c:v>
                </c:pt>
                <c:pt idx="6649">
                  <c:v>-1.2361692157167599E-4</c:v>
                </c:pt>
                <c:pt idx="6650">
                  <c:v>-5.14231211099284E-5</c:v>
                </c:pt>
                <c:pt idx="6651">
                  <c:v>3.36499190396845E-5</c:v>
                </c:pt>
                <c:pt idx="6652">
                  <c:v>1.10295128216865E-4</c:v>
                </c:pt>
                <c:pt idx="6653">
                  <c:v>1.5931623831083101E-4</c:v>
                </c:pt>
                <c:pt idx="6654">
                  <c:v>1.6843560819365999E-4</c:v>
                </c:pt>
                <c:pt idx="6655">
                  <c:v>1.3536923510573201E-4</c:v>
                </c:pt>
                <c:pt idx="6656">
                  <c:v>6.8398797315806495E-5</c:v>
                </c:pt>
                <c:pt idx="6657">
                  <c:v>-1.5702543577196499E-5</c:v>
                </c:pt>
                <c:pt idx="6658">
                  <c:v>-9.5871085019782194E-5</c:v>
                </c:pt>
                <c:pt idx="6659">
                  <c:v>-1.5202811847812999E-4</c:v>
                </c:pt>
                <c:pt idx="6660">
                  <c:v>-1.70108766549653E-4</c:v>
                </c:pt>
                <c:pt idx="6661">
                  <c:v>-1.4558461876064101E-4</c:v>
                </c:pt>
                <c:pt idx="6662">
                  <c:v>-8.4597900061619504E-5</c:v>
                </c:pt>
                <c:pt idx="6663">
                  <c:v>-2.4231124848942001E-6</c:v>
                </c:pt>
                <c:pt idx="6664">
                  <c:v>8.0358558645571404E-5</c:v>
                </c:pt>
                <c:pt idx="6665">
                  <c:v>1.4301393025494699E-4</c:v>
                </c:pt>
                <c:pt idx="6666">
                  <c:v>1.69850575837958E-4</c:v>
                </c:pt>
                <c:pt idx="6667">
                  <c:v>1.5414709102587701E-4</c:v>
                </c:pt>
                <c:pt idx="6668">
                  <c:v>9.9836511007236699E-5</c:v>
                </c:pt>
                <c:pt idx="6669">
                  <c:v>2.05212574660833E-5</c:v>
                </c:pt>
                <c:pt idx="6670">
                  <c:v>-6.3933672312089693E-5</c:v>
                </c:pt>
                <c:pt idx="6671">
                  <c:v>-1.3237601724399101E-4</c:v>
                </c:pt>
                <c:pt idx="6672">
                  <c:v>-1.6766396745594199E-4</c:v>
                </c:pt>
                <c:pt idx="6673">
                  <c:v>-1.6095943690681101E-4</c:v>
                </c:pt>
                <c:pt idx="6674">
                  <c:v>-1.1394161686451501E-4</c:v>
                </c:pt>
                <c:pt idx="6675">
                  <c:v>-3.8386412036026698E-5</c:v>
                </c:pt>
                <c:pt idx="6676">
                  <c:v>4.6782907818896601E-5</c:v>
                </c:pt>
                <c:pt idx="6677">
                  <c:v>1.20235158190487E-4</c:v>
                </c:pt>
                <c:pt idx="6678">
                  <c:v>1.635737673085E-4</c:v>
                </c:pt>
                <c:pt idx="6679">
                  <c:v>1.6594431166611599E-4</c:v>
                </c:pt>
                <c:pt idx="6680">
                  <c:v>1.26753073723181E-4</c:v>
                </c:pt>
                <c:pt idx="6681">
                  <c:v>5.5815742147293598E-5</c:v>
                </c:pt>
                <c:pt idx="6682">
                  <c:v>-2.9100988305110401E-5</c:v>
                </c:pt>
                <c:pt idx="6683">
                  <c:v>-1.06729195707074E-4</c:v>
                </c:pt>
                <c:pt idx="6684">
                  <c:v>-1.5762641394434E-4</c:v>
                </c:pt>
                <c:pt idx="6685">
                  <c:v>-1.69045118965964E-4</c:v>
                </c:pt>
                <c:pt idx="6686">
                  <c:v>-1.3812542526277899E-4</c:v>
                </c:pt>
                <c:pt idx="6687">
                  <c:v>-7.26113619346012E-5</c:v>
                </c:pt>
                <c:pt idx="6688">
                  <c:v>1.10886674382849E-5</c:v>
                </c:pt>
                <c:pt idx="6689">
                  <c:v>9.2011471262153796E-5</c:v>
                </c:pt>
                <c:pt idx="6690">
                  <c:v>1.4988943131068801E-4</c:v>
                </c:pt>
                <c:pt idx="6691">
                  <c:v>1.7022665344093601E-4</c:v>
                </c:pt>
                <c:pt idx="6692">
                  <c:v>1.4792955420740901E-4</c:v>
                </c:pt>
                <c:pt idx="6693">
                  <c:v>8.8582580434306697E-5</c:v>
                </c:pt>
                <c:pt idx="6694">
                  <c:v>7.0495498649983601E-6</c:v>
                </c:pt>
                <c:pt idx="6695">
                  <c:v>-7.6249084200231105E-5</c:v>
                </c:pt>
                <c:pt idx="6696">
                  <c:v>-1.4045066211253499E-4</c:v>
                </c:pt>
                <c:pt idx="6697">
                  <c:v>-1.6947550040610201E-4</c:v>
                </c:pt>
                <c:pt idx="6698">
                  <c:v>-1.5605414827328499E-4</c:v>
                </c:pt>
                <c:pt idx="6699">
                  <c:v>-1.0354806661576999E-4</c:v>
                </c:pt>
                <c:pt idx="6700">
                  <c:v>-2.5107729308766701E-5</c:v>
                </c:pt>
                <c:pt idx="6701">
                  <c:v>5.96209945606625E-5</c:v>
                </c:pt>
                <c:pt idx="6702">
                  <c:v>1.29417270480575E-4</c:v>
                </c:pt>
                <c:pt idx="6703">
                  <c:v>1.6680018816216799E-4</c:v>
                </c:pt>
                <c:pt idx="6704">
                  <c:v>1.6240696396530201E-4</c:v>
                </c:pt>
                <c:pt idx="6705">
                  <c:v>1.17337908143666E-4</c:v>
                </c:pt>
                <c:pt idx="6706">
                  <c:v>4.2880845315912601E-5</c:v>
                </c:pt>
                <c:pt idx="6707">
                  <c:v>-4.2315991234662999E-5</c:v>
                </c:pt>
                <c:pt idx="6708">
                  <c:v>-1.16914525271165E-4</c:v>
                </c:pt>
                <c:pt idx="6709">
                  <c:v>-1.6223109116844501E-4</c:v>
                </c:pt>
                <c:pt idx="6710">
                  <c:v>-1.6691587387396401E-4</c:v>
                </c:pt>
                <c:pt idx="6711">
                  <c:v>-1.2979554049684101E-4</c:v>
                </c:pt>
                <c:pt idx="6712">
                  <c:v>-6.0167108809208803E-5</c:v>
                </c:pt>
                <c:pt idx="6713">
                  <c:v>2.4530548529335601E-5</c:v>
                </c:pt>
                <c:pt idx="6714">
                  <c:v>1.03084377812232E-4</c:v>
                </c:pt>
                <c:pt idx="6715">
                  <c:v>1.5582008518300299E-4</c:v>
                </c:pt>
                <c:pt idx="6716">
                  <c:v>1.69529685582059E-4</c:v>
                </c:pt>
                <c:pt idx="6717">
                  <c:v>1.4077952454127199E-4</c:v>
                </c:pt>
                <c:pt idx="6718">
                  <c:v>7.6770258246356603E-5</c:v>
                </c:pt>
                <c:pt idx="6719">
                  <c:v>-6.4665954744654602E-6</c:v>
                </c:pt>
                <c:pt idx="6720">
                  <c:v>-8.8083850242861797E-5</c:v>
                </c:pt>
                <c:pt idx="6721">
                  <c:v>-1.47639958285397E-4</c:v>
                </c:pt>
                <c:pt idx="6722">
                  <c:v>-1.70218722883547E-4</c:v>
                </c:pt>
                <c:pt idx="6723">
                  <c:v>-1.5016515237521901E-4</c:v>
                </c:pt>
                <c:pt idx="6724">
                  <c:v>-9.2501787897542701E-5</c:v>
                </c:pt>
                <c:pt idx="6725">
                  <c:v>-1.1670776801495E-5</c:v>
                </c:pt>
                <c:pt idx="6726">
                  <c:v>7.20832527447301E-5</c:v>
                </c:pt>
                <c:pt idx="6727">
                  <c:v>1.37783584469002E-4</c:v>
                </c:pt>
                <c:pt idx="6728">
                  <c:v>1.6897516271570899E-4</c:v>
                </c:pt>
                <c:pt idx="6729">
                  <c:v>1.57845863214459E-4</c:v>
                </c:pt>
                <c:pt idx="6730">
                  <c:v>1.07183088066503E-4</c:v>
                </c:pt>
                <c:pt idx="6731">
                  <c:v>2.96756435966859E-5</c:v>
                </c:pt>
                <c:pt idx="6732">
                  <c:v>-5.5264249906249101E-5</c:v>
                </c:pt>
                <c:pt idx="6733">
                  <c:v>-1.2636286918564699E-4</c:v>
                </c:pt>
                <c:pt idx="6734">
                  <c:v>-1.6581312397917101E-4</c:v>
                </c:pt>
                <c:pt idx="6735">
                  <c:v>-1.6373445324216799E-4</c:v>
                </c:pt>
                <c:pt idx="6736">
                  <c:v>-1.20647472955858E-4</c:v>
                </c:pt>
                <c:pt idx="6737">
                  <c:v>-4.7343584625168802E-5</c:v>
                </c:pt>
                <c:pt idx="6738">
                  <c:v>3.7817798173170902E-5</c:v>
                </c:pt>
                <c:pt idx="6739">
                  <c:v>1.13507478814452E-4</c:v>
                </c:pt>
                <c:pt idx="6740">
                  <c:v>1.6076850723737701E-4</c:v>
                </c:pt>
                <c:pt idx="6741">
                  <c:v>1.6776406568728701E-4</c:v>
                </c:pt>
                <c:pt idx="6742">
                  <c:v>1.3274207315311099E-4</c:v>
                </c:pt>
                <c:pt idx="6743">
                  <c:v>6.4474004925699706E-5</c:v>
                </c:pt>
                <c:pt idx="6744">
                  <c:v>-1.9941977803042102E-5</c:v>
                </c:pt>
                <c:pt idx="6745">
                  <c:v>-9.9363368479963194E-5</c:v>
                </c:pt>
                <c:pt idx="6746">
                  <c:v>-1.5389858711549001E-4</c:v>
                </c:pt>
                <c:pt idx="6747">
                  <c:v>-1.6988894989041999E-4</c:v>
                </c:pt>
                <c:pt idx="6748">
                  <c:v>-1.4332957125076399E-4</c:v>
                </c:pt>
                <c:pt idx="6749">
                  <c:v>-8.0872412339246197E-5</c:v>
                </c:pt>
                <c:pt idx="6750">
                  <c:v>1.8397439386593199E-6</c:v>
                </c:pt>
                <c:pt idx="6751">
                  <c:v>8.4091124934184802E-5</c:v>
                </c:pt>
                <c:pt idx="6752">
                  <c:v>1.45281362026477E-4</c:v>
                </c:pt>
                <c:pt idx="6753">
                  <c:v>1.7008498073909899E-4</c:v>
                </c:pt>
                <c:pt idx="6754">
                  <c:v>1.52289760894996E-4</c:v>
                </c:pt>
                <c:pt idx="6755">
                  <c:v>9.6352625697652695E-5</c:v>
                </c:pt>
                <c:pt idx="6756">
                  <c:v>1.6283377666036898E-5</c:v>
                </c:pt>
                <c:pt idx="6757">
                  <c:v>-6.7864143316779301E-5</c:v>
                </c:pt>
                <c:pt idx="6758">
                  <c:v>-1.3501466860732701E-4</c:v>
                </c:pt>
                <c:pt idx="6759">
                  <c:v>-1.6834993257497301E-4</c:v>
                </c:pt>
                <c:pt idx="6760">
                  <c:v>-1.59520911562057E-4</c:v>
                </c:pt>
                <c:pt idx="6761">
                  <c:v>-1.10738888652532E-4</c:v>
                </c:pt>
                <c:pt idx="6762">
                  <c:v>-3.4221624105790102E-5</c:v>
                </c:pt>
                <c:pt idx="6763">
                  <c:v>5.0866658493790803E-5</c:v>
                </c:pt>
                <c:pt idx="6764">
                  <c:v>1.2321507091976101E-4</c:v>
                </c:pt>
                <c:pt idx="6765">
                  <c:v>1.6470350446307099E-4</c:v>
                </c:pt>
                <c:pt idx="6766">
                  <c:v>1.64940923567241E-4</c:v>
                </c:pt>
                <c:pt idx="6767">
                  <c:v>1.2386786514479201E-4</c:v>
                </c:pt>
                <c:pt idx="6768">
                  <c:v>5.1771331476381401E-5</c:v>
                </c:pt>
                <c:pt idx="6769">
                  <c:v>-3.3291653326313097E-5</c:v>
                </c:pt>
                <c:pt idx="6770">
                  <c:v>-1.10016537027009E-4</c:v>
                </c:pt>
                <c:pt idx="6771">
                  <c:v>-1.5918709653624301E-4</c:v>
                </c:pt>
                <c:pt idx="6772">
                  <c:v>-1.6848826019292301E-4</c:v>
                </c:pt>
                <c:pt idx="6773">
                  <c:v>-1.35590493859002E-4</c:v>
                </c:pt>
                <c:pt idx="6774">
                  <c:v>-6.87332471957371E-5</c:v>
                </c:pt>
                <c:pt idx="6775">
                  <c:v>1.5338667617810201E-5</c:v>
                </c:pt>
                <c:pt idx="6776">
                  <c:v>9.5568917972291297E-5</c:v>
                </c:pt>
                <c:pt idx="6777">
                  <c:v>1.5186333995408701E-4</c:v>
                </c:pt>
                <c:pt idx="6778">
                  <c:v>1.70122646352616E-4</c:v>
                </c:pt>
                <c:pt idx="6779">
                  <c:v>1.4577368060785301E-4</c:v>
                </c:pt>
                <c:pt idx="6780">
                  <c:v>8.4914792240593299E-5</c:v>
                </c:pt>
                <c:pt idx="6781">
                  <c:v>2.7884673835486199E-6</c:v>
                </c:pt>
                <c:pt idx="6782">
                  <c:v>-8.0036246428101602E-5</c:v>
                </c:pt>
                <c:pt idx="6783">
                  <c:v>-1.42815385813007E-4</c:v>
                </c:pt>
                <c:pt idx="6784">
                  <c:v>-1.6982552585871201E-4</c:v>
                </c:pt>
                <c:pt idx="6785">
                  <c:v>-1.5430180943202599E-4</c:v>
                </c:pt>
                <c:pt idx="6786">
                  <c:v>-1.00132247614157E-4</c:v>
                </c:pt>
                <c:pt idx="6787">
                  <c:v>-2.0883943205955501E-5</c:v>
                </c:pt>
                <c:pt idx="6788">
                  <c:v>6.3594874332755706E-5</c:v>
                </c:pt>
                <c:pt idx="6789">
                  <c:v>1.3214596108086901E-4</c:v>
                </c:pt>
                <c:pt idx="6790">
                  <c:v>1.6760027210225201E-4</c:v>
                </c:pt>
                <c:pt idx="6791">
                  <c:v>1.6107805525902101E-4</c:v>
                </c:pt>
                <c:pt idx="6792">
                  <c:v>1.14212840220459E-4</c:v>
                </c:pt>
                <c:pt idx="6793">
                  <c:v>3.8742310823661401E-5</c:v>
                </c:pt>
                <c:pt idx="6794">
                  <c:v>-4.6431470658770302E-5</c:v>
                </c:pt>
                <c:pt idx="6795">
                  <c:v>-1.1997620227478001E-4</c:v>
                </c:pt>
                <c:pt idx="6796">
                  <c:v>-1.63472149752747E-4</c:v>
                </c:pt>
                <c:pt idx="6797">
                  <c:v>-1.6602548321754601E-4</c:v>
                </c:pt>
                <c:pt idx="6798">
                  <c:v>-1.2699670446318599E-4</c:v>
                </c:pt>
                <c:pt idx="6799">
                  <c:v>-5.6160813245663497E-5</c:v>
                </c:pt>
                <c:pt idx="6800">
                  <c:v>2.87409020456279E-5</c:v>
                </c:pt>
                <c:pt idx="6801">
                  <c:v>1.06444280123979E-4</c:v>
                </c:pt>
                <c:pt idx="6802">
                  <c:v>1.5748802791290599E-4</c:v>
                </c:pt>
                <c:pt idx="6803">
                  <c:v>1.6908792212625001E-4</c:v>
                </c:pt>
                <c:pt idx="6804">
                  <c:v>1.38338697297758E-4</c:v>
                </c:pt>
                <c:pt idx="6805">
                  <c:v>7.2941687540069899E-5</c:v>
                </c:pt>
                <c:pt idx="6806">
                  <c:v>-1.07240203594075E-5</c:v>
                </c:pt>
                <c:pt idx="6807">
                  <c:v>-9.1703830832879003E-5</c:v>
                </c:pt>
                <c:pt idx="6808">
                  <c:v>-1.4971584798499001E-4</c:v>
                </c:pt>
                <c:pt idx="6809">
                  <c:v>-1.7023060223956901E-4</c:v>
                </c:pt>
                <c:pt idx="6810">
                  <c:v>-1.4811004612925901E-4</c:v>
                </c:pt>
                <c:pt idx="6811">
                  <c:v>-8.8894410157855196E-5</c:v>
                </c:pt>
                <c:pt idx="6812">
                  <c:v>-7.4146177015318002E-6</c:v>
                </c:pt>
                <c:pt idx="6813">
                  <c:v>7.5922211755089005E-5</c:v>
                </c:pt>
                <c:pt idx="6814">
                  <c:v>1.4024385229043901E-4</c:v>
                </c:pt>
                <c:pt idx="6815">
                  <c:v>1.69440550009952E-4</c:v>
                </c:pt>
                <c:pt idx="6816">
                  <c:v>1.5619981084661201E-4</c:v>
                </c:pt>
                <c:pt idx="6817">
                  <c:v>1.03837860063461E-4</c:v>
                </c:pt>
                <c:pt idx="6818">
                  <c:v>2.54690730640979E-5</c:v>
                </c:pt>
                <c:pt idx="6819">
                  <c:v>-5.9278601282827298E-5</c:v>
                </c:pt>
                <c:pt idx="6820">
                  <c:v>-1.2917958220072301E-4</c:v>
                </c:pt>
                <c:pt idx="6821">
                  <c:v>-1.667267353845E-4</c:v>
                </c:pt>
                <c:pt idx="6822">
                  <c:v>-1.6251614339365199E-4</c:v>
                </c:pt>
                <c:pt idx="6823">
                  <c:v>-1.17602375112904E-4</c:v>
                </c:pt>
                <c:pt idx="6824">
                  <c:v>-4.3234362432959099E-5</c:v>
                </c:pt>
                <c:pt idx="6825">
                  <c:v>4.19619645248333E-5</c:v>
                </c:pt>
                <c:pt idx="6826">
                  <c:v>1.16648657154251E-4</c:v>
                </c:pt>
                <c:pt idx="6827">
                  <c:v>1.6211996996365501E-4</c:v>
                </c:pt>
                <c:pt idx="6828">
                  <c:v>1.66987330576382E-4</c:v>
                </c:pt>
                <c:pt idx="6829">
                  <c:v>1.30031678332062E-4</c:v>
                </c:pt>
                <c:pt idx="6830">
                  <c:v>6.0508785591508902E-5</c:v>
                </c:pt>
                <c:pt idx="6831">
                  <c:v>-2.4168907869692201E-5</c:v>
                </c:pt>
                <c:pt idx="6832">
                  <c:v>-1.02793348421909E-4</c:v>
                </c:pt>
                <c:pt idx="6833">
                  <c:v>-1.55672557178222E-4</c:v>
                </c:pt>
                <c:pt idx="6834">
                  <c:v>-1.6956260826681501E-4</c:v>
                </c:pt>
                <c:pt idx="6835">
                  <c:v>-1.4098465222492899E-4</c:v>
                </c:pt>
                <c:pt idx="6836">
                  <c:v>-7.7096215428024603E-5</c:v>
                </c:pt>
                <c:pt idx="6837">
                  <c:v>6.1014467930275001E-6</c:v>
                </c:pt>
                <c:pt idx="6838">
                  <c:v>8.7770963814138005E-5</c:v>
                </c:pt>
                <c:pt idx="6839">
                  <c:v>1.4745769845646799E-4</c:v>
                </c:pt>
                <c:pt idx="6840">
                  <c:v>1.7021273775922599E-4</c:v>
                </c:pt>
                <c:pt idx="6841">
                  <c:v>1.5033694096702001E-4</c:v>
                </c:pt>
                <c:pt idx="6842">
                  <c:v>9.2808324686951394E-5</c:v>
                </c:pt>
                <c:pt idx="6843">
                  <c:v>1.20352877479875E-5</c:v>
                </c:pt>
                <c:pt idx="6844">
                  <c:v>-7.1752061668964504E-5</c:v>
                </c:pt>
                <c:pt idx="6845">
                  <c:v>-1.37568662123449E-4</c:v>
                </c:pt>
                <c:pt idx="6846">
                  <c:v>-1.6893033773509401E-4</c:v>
                </c:pt>
                <c:pt idx="6847">
                  <c:v>-1.5798236229325099E-4</c:v>
                </c:pt>
                <c:pt idx="6848">
                  <c:v>-1.0746672416364E-4</c:v>
                </c:pt>
                <c:pt idx="6849">
                  <c:v>-3.0035378292088701E-5</c:v>
                </c:pt>
                <c:pt idx="6850">
                  <c:v>5.4918514398675902E-5</c:v>
                </c:pt>
                <c:pt idx="6851">
                  <c:v>1.2611772446856299E-4</c:v>
                </c:pt>
                <c:pt idx="6852">
                  <c:v>1.6572996806773601E-4</c:v>
                </c:pt>
                <c:pt idx="6853">
                  <c:v>1.6383411305026399E-4</c:v>
                </c:pt>
                <c:pt idx="6854">
                  <c:v>1.20904988066302E-4</c:v>
                </c:pt>
                <c:pt idx="6855">
                  <c:v>4.7694458781043003E-5</c:v>
                </c:pt>
                <c:pt idx="6856">
                  <c:v>-3.74614435808709E-5</c:v>
                </c:pt>
                <c:pt idx="6857">
                  <c:v>-1.13234895004031E-4</c:v>
                </c:pt>
                <c:pt idx="6858">
                  <c:v>-1.60647964515142E-4</c:v>
                </c:pt>
                <c:pt idx="6859">
                  <c:v>-1.6782575472581499E-4</c:v>
                </c:pt>
                <c:pt idx="6860">
                  <c:v>-1.3297054355001101E-4</c:v>
                </c:pt>
                <c:pt idx="6861">
                  <c:v>-6.4812034852741097E-5</c:v>
                </c:pt>
                <c:pt idx="6862">
                  <c:v>1.95790500380724E-5</c:v>
                </c:pt>
                <c:pt idx="6863">
                  <c:v>9.9066440387242396E-5</c:v>
                </c:pt>
                <c:pt idx="6864">
                  <c:v>1.5374202617784801E-4</c:v>
                </c:pt>
                <c:pt idx="6865">
                  <c:v>1.69911967765923E-4</c:v>
                </c:pt>
                <c:pt idx="6866">
                  <c:v>1.43526402969699E-4</c:v>
                </c:pt>
                <c:pt idx="6867">
                  <c:v>8.1193760176551501E-5</c:v>
                </c:pt>
                <c:pt idx="6868">
                  <c:v>-1.4743635423344401E-6</c:v>
                </c:pt>
                <c:pt idx="6869">
                  <c:v>-8.37732237657553E-5</c:v>
                </c:pt>
                <c:pt idx="6870">
                  <c:v>-1.4509056040569199E-4</c:v>
                </c:pt>
                <c:pt idx="6871">
                  <c:v>-1.7006906611553201E-4</c:v>
                </c:pt>
                <c:pt idx="6872">
                  <c:v>-1.52452719184845E-4</c:v>
                </c:pt>
                <c:pt idx="6873">
                  <c:v>-9.66536429863063E-5</c:v>
                </c:pt>
                <c:pt idx="6874">
                  <c:v>-1.6647062306175801E-5</c:v>
                </c:pt>
                <c:pt idx="6875">
                  <c:v>6.7528878399413395E-5</c:v>
                </c:pt>
                <c:pt idx="6876">
                  <c:v>1.3479179259112101E-4</c:v>
                </c:pt>
                <c:pt idx="6877">
                  <c:v>1.6829526614080799E-4</c:v>
                </c:pt>
                <c:pt idx="6878">
                  <c:v>1.59648146257496E-4</c:v>
                </c:pt>
                <c:pt idx="6879">
                  <c:v>1.11016157758795E-4</c:v>
                </c:pt>
                <c:pt idx="6880">
                  <c:v>3.4579483855161201E-5</c:v>
                </c:pt>
                <c:pt idx="6881">
                  <c:v>-5.0517836295542302E-5</c:v>
                </c:pt>
                <c:pt idx="6882">
                  <c:v>-1.2296265095612199E-4</c:v>
                </c:pt>
                <c:pt idx="6883">
                  <c:v>-1.6461070687983501E-4</c:v>
                </c:pt>
                <c:pt idx="6884">
                  <c:v>-1.6503099009480401E-4</c:v>
                </c:pt>
                <c:pt idx="6885">
                  <c:v>-1.2411823806259299E-4</c:v>
                </c:pt>
                <c:pt idx="6886">
                  <c:v>-5.2119303333956898E-5</c:v>
                </c:pt>
                <c:pt idx="6887">
                  <c:v>3.2933234239353803E-5</c:v>
                </c:pt>
                <c:pt idx="6888">
                  <c:v>1.09737438994465E-4</c:v>
                </c:pt>
                <c:pt idx="6889">
                  <c:v>1.5905722139176499E-4</c:v>
                </c:pt>
                <c:pt idx="6890">
                  <c:v>1.68540135972131E-4</c:v>
                </c:pt>
                <c:pt idx="6891">
                  <c:v>1.3581112795117901E-4</c:v>
                </c:pt>
                <c:pt idx="6892">
                  <c:v>6.9067380423784103E-5</c:v>
                </c:pt>
                <c:pt idx="6893">
                  <c:v>-1.4974720993670201E-5</c:v>
                </c:pt>
                <c:pt idx="6894">
                  <c:v>-9.5266310641835096E-5</c:v>
                </c:pt>
                <c:pt idx="6895">
                  <c:v>-1.5169786180046601E-4</c:v>
                </c:pt>
                <c:pt idx="6896">
                  <c:v>-1.70135742405958E-4</c:v>
                </c:pt>
                <c:pt idx="6897">
                  <c:v>-1.45962070880356E-4</c:v>
                </c:pt>
                <c:pt idx="6898">
                  <c:v>-8.5231293219820099E-5</c:v>
                </c:pt>
                <c:pt idx="6899">
                  <c:v>-3.15380943582244E-6</c:v>
                </c:pt>
                <c:pt idx="6900">
                  <c:v>7.9713565486190196E-5</c:v>
                </c:pt>
                <c:pt idx="6901">
                  <c:v>1.4261618342512701E-4</c:v>
                </c:pt>
                <c:pt idx="6902">
                  <c:v>1.6979969349866999E-4</c:v>
                </c:pt>
                <c:pt idx="6903">
                  <c:v>1.5445581697464601E-4</c:v>
                </c:pt>
                <c:pt idx="6904">
                  <c:v>1.0042752291499699E-4</c:v>
                </c:pt>
                <c:pt idx="6905">
                  <c:v>2.1246532734165399E-5</c:v>
                </c:pt>
                <c:pt idx="6906">
                  <c:v>-6.3255783373858596E-5</c:v>
                </c:pt>
                <c:pt idx="6907">
                  <c:v>-1.3191529612550801E-4</c:v>
                </c:pt>
                <c:pt idx="6908">
                  <c:v>-1.6753580461943899E-4</c:v>
                </c:pt>
                <c:pt idx="6909">
                  <c:v>-1.6119593152975401E-4</c:v>
                </c:pt>
                <c:pt idx="6910">
                  <c:v>-1.14483537401481E-4</c:v>
                </c:pt>
                <c:pt idx="6911">
                  <c:v>-3.9098031126702402E-5</c:v>
                </c:pt>
                <c:pt idx="6912">
                  <c:v>4.6079819590335402E-5</c:v>
                </c:pt>
                <c:pt idx="6913">
                  <c:v>1.19716693632526E-4</c:v>
                </c:pt>
                <c:pt idx="6914">
                  <c:v>1.6336977908600099E-4</c:v>
                </c:pt>
                <c:pt idx="6915">
                  <c:v>1.6610588989485501E-4</c:v>
                </c:pt>
                <c:pt idx="6916">
                  <c:v>1.2723975013341301E-4</c:v>
                </c:pt>
                <c:pt idx="6917">
                  <c:v>5.6505625612952897E-5</c:v>
                </c:pt>
                <c:pt idx="6918">
                  <c:v>-2.83806833777238E-5</c:v>
                </c:pt>
                <c:pt idx="6919">
                  <c:v>-1.06158874155472E-4</c:v>
                </c:pt>
                <c:pt idx="6920">
                  <c:v>-1.57348916339138E-4</c:v>
                </c:pt>
                <c:pt idx="6921">
                  <c:v>-1.6912994630385601E-4</c:v>
                </c:pt>
                <c:pt idx="6922">
                  <c:v>-1.38551332010759E-4</c:v>
                </c:pt>
                <c:pt idx="6923">
                  <c:v>-7.3271677105504298E-5</c:v>
                </c:pt>
                <c:pt idx="6924">
                  <c:v>1.0359323875309399E-5</c:v>
                </c:pt>
                <c:pt idx="6925">
                  <c:v>9.1395767926972298E-5</c:v>
                </c:pt>
                <c:pt idx="6926">
                  <c:v>1.49541574923143E-4</c:v>
                </c:pt>
                <c:pt idx="6927">
                  <c:v>1.7023376679123201E-4</c:v>
                </c:pt>
                <c:pt idx="6928">
                  <c:v>1.48289855712837E-4</c:v>
                </c:pt>
                <c:pt idx="6929">
                  <c:v>8.9205830347683499E-5</c:v>
                </c:pt>
                <c:pt idx="6930">
                  <c:v>7.7796513791571908E-6</c:v>
                </c:pt>
                <c:pt idx="6931">
                  <c:v>-7.5594989538732294E-5</c:v>
                </c:pt>
                <c:pt idx="6932">
                  <c:v>-1.40036396369377E-4</c:v>
                </c:pt>
                <c:pt idx="6933">
                  <c:v>-1.69404819006578E-4</c:v>
                </c:pt>
                <c:pt idx="6934">
                  <c:v>-1.5634475381238E-4</c:v>
                </c:pt>
                <c:pt idx="6935">
                  <c:v>-1.04127175133432E-4</c:v>
                </c:pt>
                <c:pt idx="6936">
                  <c:v>-2.5830299484219299E-5</c:v>
                </c:pt>
                <c:pt idx="6937">
                  <c:v>5.8935934910361602E-5</c:v>
                </c:pt>
                <c:pt idx="6938">
                  <c:v>1.2894129879464499E-4</c:v>
                </c:pt>
                <c:pt idx="6939">
                  <c:v>1.6665251450206499E-4</c:v>
                </c:pt>
                <c:pt idx="6940">
                  <c:v>1.6262457411529799E-4</c:v>
                </c:pt>
                <c:pt idx="6941">
                  <c:v>1.1786630029174E-4</c:v>
                </c:pt>
                <c:pt idx="6942">
                  <c:v>4.3587680370673003E-5</c:v>
                </c:pt>
                <c:pt idx="6943">
                  <c:v>-4.1607744497567697E-5</c:v>
                </c:pt>
                <c:pt idx="6944">
                  <c:v>-1.16382251640685E-4</c:v>
                </c:pt>
                <c:pt idx="6945">
                  <c:v>-1.62008101877319E-4</c:v>
                </c:pt>
                <c:pt idx="6946">
                  <c:v>-1.67058017973479E-4</c:v>
                </c:pt>
                <c:pt idx="6947">
                  <c:v>-1.3026721711547701E-4</c:v>
                </c:pt>
                <c:pt idx="6948">
                  <c:v>-6.0850183611758503E-5</c:v>
                </c:pt>
                <c:pt idx="6949">
                  <c:v>2.3807155864659101E-5</c:v>
                </c:pt>
                <c:pt idx="6950">
                  <c:v>1.0250184546589999E-4</c:v>
                </c:pt>
                <c:pt idx="6951">
                  <c:v>1.5552431199492101E-4</c:v>
                </c:pt>
                <c:pt idx="6952">
                  <c:v>1.6959474978202701E-4</c:v>
                </c:pt>
                <c:pt idx="6953">
                  <c:v>1.4118913039677899E-4</c:v>
                </c:pt>
                <c:pt idx="6954">
                  <c:v>7.7421817429880298E-5</c:v>
                </c:pt>
                <c:pt idx="6955">
                  <c:v>-5.7362700024183503E-6</c:v>
                </c:pt>
                <c:pt idx="6956">
                  <c:v>-8.7457673027375597E-5</c:v>
                </c:pt>
                <c:pt idx="6957">
                  <c:v>-1.4727475929461199E-4</c:v>
                </c:pt>
                <c:pt idx="6958">
                  <c:v>-1.7020596847023501E-4</c:v>
                </c:pt>
                <c:pt idx="6959">
                  <c:v>-1.50508036961317E-4</c:v>
                </c:pt>
                <c:pt idx="6960">
                  <c:v>-9.3114433911360296E-5</c:v>
                </c:pt>
                <c:pt idx="6961">
                  <c:v>-1.2399743248292199E-5</c:v>
                </c:pt>
                <c:pt idx="6962">
                  <c:v>7.1420540033733203E-5</c:v>
                </c:pt>
                <c:pt idx="6963">
                  <c:v>1.3735310600344601E-4</c:v>
                </c:pt>
                <c:pt idx="6964">
                  <c:v>1.68884734497786E-4</c:v>
                </c:pt>
                <c:pt idx="6965">
                  <c:v>1.5811813355232499E-4</c:v>
                </c:pt>
                <c:pt idx="6966">
                  <c:v>1.07749865164996E-4</c:v>
                </c:pt>
                <c:pt idx="6967">
                  <c:v>3.0394974615459E-5</c:v>
                </c:pt>
                <c:pt idx="6968">
                  <c:v>-5.4572525883253697E-5</c:v>
                </c:pt>
                <c:pt idx="6969">
                  <c:v>-1.2587199873113301E-4</c:v>
                </c:pt>
                <c:pt idx="6970">
                  <c:v>-1.6564604864361001E-4</c:v>
                </c:pt>
                <c:pt idx="6971">
                  <c:v>-1.6393301807981201E-4</c:v>
                </c:pt>
                <c:pt idx="6972">
                  <c:v>-1.21161946171312E-4</c:v>
                </c:pt>
                <c:pt idx="6973">
                  <c:v>-4.8045113210062403E-5</c:v>
                </c:pt>
                <c:pt idx="6974">
                  <c:v>3.7104916404891901E-5</c:v>
                </c:pt>
                <c:pt idx="6975">
                  <c:v>1.1296178952405E-4</c:v>
                </c:pt>
                <c:pt idx="6976">
                  <c:v>1.6052668169284399E-4</c:v>
                </c:pt>
                <c:pt idx="6977">
                  <c:v>1.6788667059642901E-4</c:v>
                </c:pt>
                <c:pt idx="6978">
                  <c:v>1.33198401355846E-4</c:v>
                </c:pt>
                <c:pt idx="6979">
                  <c:v>6.5149766192799306E-5</c:v>
                </c:pt>
                <c:pt idx="6980">
                  <c:v>-1.9216032073042E-5</c:v>
                </c:pt>
                <c:pt idx="6981">
                  <c:v>-9.8769055898581393E-5</c:v>
                </c:pt>
                <c:pt idx="6982">
                  <c:v>-1.5358475695558099E-4</c:v>
                </c:pt>
                <c:pt idx="6983">
                  <c:v>-1.6993420286239499E-4</c:v>
                </c:pt>
                <c:pt idx="6984">
                  <c:v>-1.4372257346706099E-4</c:v>
                </c:pt>
                <c:pt idx="6985">
                  <c:v>-8.1514733956786304E-5</c:v>
                </c:pt>
                <c:pt idx="6986">
                  <c:v>1.10897635366357E-6</c:v>
                </c:pt>
                <c:pt idx="6987">
                  <c:v>8.3454936656748505E-5</c:v>
                </c:pt>
                <c:pt idx="6988">
                  <c:v>1.4489909035730899E-4</c:v>
                </c:pt>
                <c:pt idx="6989">
                  <c:v>1.7005236798918501E-4</c:v>
                </c:pt>
                <c:pt idx="6990">
                  <c:v>1.5261497512986599E-4</c:v>
                </c:pt>
                <c:pt idx="6991">
                  <c:v>9.6954214994700801E-5</c:v>
                </c:pt>
                <c:pt idx="6992">
                  <c:v>1.7010670253828301E-5</c:v>
                </c:pt>
                <c:pt idx="6993">
                  <c:v>-6.7193302378652396E-5</c:v>
                </c:pt>
                <c:pt idx="6994">
                  <c:v>-1.3456829559341401E-4</c:v>
                </c:pt>
                <c:pt idx="6995">
                  <c:v>-1.68239824375705E-4</c:v>
                </c:pt>
                <c:pt idx="6996">
                  <c:v>-1.5977464545900201E-4</c:v>
                </c:pt>
                <c:pt idx="6997">
                  <c:v>-1.1129291541715001E-4</c:v>
                </c:pt>
                <c:pt idx="6998">
                  <c:v>-3.4937184297950003E-5</c:v>
                </c:pt>
                <c:pt idx="6999">
                  <c:v>5.0168781363228803E-5</c:v>
                </c:pt>
                <c:pt idx="7000">
                  <c:v>1.22709664507462E-4</c:v>
                </c:pt>
                <c:pt idx="7001">
                  <c:v>1.6451715094030801E-4</c:v>
                </c:pt>
                <c:pt idx="7002">
                  <c:v>1.6512029632984501E-4</c:v>
                </c:pt>
                <c:pt idx="7003">
                  <c:v>1.2436803917161899E-4</c:v>
                </c:pt>
                <c:pt idx="7004">
                  <c:v>5.2467035079559602E-5</c:v>
                </c:pt>
                <c:pt idx="7005">
                  <c:v>-3.2574663430031801E-5</c:v>
                </c:pt>
                <c:pt idx="7006">
                  <c:v>-1.0945783540503101E-4</c:v>
                </c:pt>
                <c:pt idx="7007">
                  <c:v>-1.5892661347572599E-4</c:v>
                </c:pt>
                <c:pt idx="7008">
                  <c:v>-1.68591235292293E-4</c:v>
                </c:pt>
                <c:pt idx="7009">
                  <c:v>-1.3603113636581E-4</c:v>
                </c:pt>
                <c:pt idx="7010">
                  <c:v>-6.9401195460606395E-5</c:v>
                </c:pt>
                <c:pt idx="7011">
                  <c:v>1.46107053814667E-5</c:v>
                </c:pt>
                <c:pt idx="7012">
                  <c:v>9.4963264422515803E-5</c:v>
                </c:pt>
                <c:pt idx="7013">
                  <c:v>1.51531684779622E-4</c:v>
                </c:pt>
                <c:pt idx="7014">
                  <c:v>1.7014805464934599E-4</c:v>
                </c:pt>
                <c:pt idx="7015">
                  <c:v>1.4614978871024101E-4</c:v>
                </c:pt>
                <c:pt idx="7016">
                  <c:v>8.5547401541189905E-5</c:v>
                </c:pt>
                <c:pt idx="7017">
                  <c:v>3.5191369585965898E-6</c:v>
                </c:pt>
                <c:pt idx="7018">
                  <c:v>-7.9390517306417995E-5</c:v>
                </c:pt>
                <c:pt idx="7019">
                  <c:v>-1.4241632400902599E-4</c:v>
                </c:pt>
                <c:pt idx="7020">
                  <c:v>-1.69773078876841E-4</c:v>
                </c:pt>
                <c:pt idx="7021">
                  <c:v>-1.54609112944231E-4</c:v>
                </c:pt>
                <c:pt idx="7022">
                  <c:v>-1.00722335549434E-4</c:v>
                </c:pt>
                <c:pt idx="7023">
                  <c:v>-2.1609024380274901E-5</c:v>
                </c:pt>
                <c:pt idx="7024">
                  <c:v>6.2916400997579399E-5</c:v>
                </c:pt>
                <c:pt idx="7025">
                  <c:v>1.3168402344057399E-4</c:v>
                </c:pt>
                <c:pt idx="7026">
                  <c:v>1.6747056530450299E-4</c:v>
                </c:pt>
                <c:pt idx="7027">
                  <c:v>1.61313065175957E-4</c:v>
                </c:pt>
                <c:pt idx="7028">
                  <c:v>1.1475370716048799E-4</c:v>
                </c:pt>
                <c:pt idx="7029">
                  <c:v>3.9453571306357599E-5</c:v>
                </c:pt>
                <c:pt idx="7030">
                  <c:v>-4.5727956233637301E-5</c:v>
                </c:pt>
                <c:pt idx="7031">
                  <c:v>-1.1945663345927201E-4</c:v>
                </c:pt>
                <c:pt idx="7032">
                  <c:v>-1.6326665577987801E-4</c:v>
                </c:pt>
                <c:pt idx="7033">
                  <c:v>-1.66185531327614E-4</c:v>
                </c:pt>
                <c:pt idx="7034">
                  <c:v>-1.27482209614157E-4</c:v>
                </c:pt>
                <c:pt idx="7035">
                  <c:v>-5.6850177660622297E-5</c:v>
                </c:pt>
                <c:pt idx="7036">
                  <c:v>2.8020333960914E-5</c:v>
                </c:pt>
                <c:pt idx="7037">
                  <c:v>1.05872979116407E-4</c:v>
                </c:pt>
                <c:pt idx="7038">
                  <c:v>1.57209079863916E-4</c:v>
                </c:pt>
                <c:pt idx="7039">
                  <c:v>1.6917119130518E-4</c:v>
                </c:pt>
                <c:pt idx="7040">
                  <c:v>1.38763328422181E-4</c:v>
                </c:pt>
                <c:pt idx="7041">
                  <c:v>7.3601329110652795E-5</c:v>
                </c:pt>
                <c:pt idx="7042">
                  <c:v>-9.9945796661359104E-6</c:v>
                </c:pt>
                <c:pt idx="7043">
                  <c:v>-9.1087283963669802E-5</c:v>
                </c:pt>
                <c:pt idx="7044">
                  <c:v>-1.4936661292801599E-4</c:v>
                </c:pt>
                <c:pt idx="7045">
                  <c:v>-1.7023614708134601E-4</c:v>
                </c:pt>
                <c:pt idx="7046">
                  <c:v>-1.4846898212976601E-4</c:v>
                </c:pt>
                <c:pt idx="7047">
                  <c:v>-8.9516839569088704E-5</c:v>
                </c:pt>
                <c:pt idx="7048">
                  <c:v>-8.1446492161762105E-6</c:v>
                </c:pt>
                <c:pt idx="7049">
                  <c:v>7.52674190586632E-5</c:v>
                </c:pt>
                <c:pt idx="7050">
                  <c:v>1.39828295305091E-4</c:v>
                </c:pt>
                <c:pt idx="7051">
                  <c:v>1.6936830756058999E-4</c:v>
                </c:pt>
                <c:pt idx="7052">
                  <c:v>1.5648897650283899E-4</c:v>
                </c:pt>
                <c:pt idx="7053">
                  <c:v>1.0441601049282E-4</c:v>
                </c:pt>
                <c:pt idx="7054">
                  <c:v>2.6191406904972801E-5</c:v>
                </c:pt>
                <c:pt idx="7055">
                  <c:v>-5.85929970219181E-5</c:v>
                </c:pt>
                <c:pt idx="7056">
                  <c:v>-1.28702421360105E-4</c:v>
                </c:pt>
                <c:pt idx="7057">
                  <c:v>-1.6657752585679599E-4</c:v>
                </c:pt>
                <c:pt idx="7058">
                  <c:v>-1.6273225563070401E-4</c:v>
                </c:pt>
                <c:pt idx="7059">
                  <c:v>-1.1812968246428E-4</c:v>
                </c:pt>
                <c:pt idx="7060">
                  <c:v>-4.3940797501329802E-5</c:v>
                </c:pt>
                <c:pt idx="7061">
                  <c:v>4.1253332784746597E-5</c:v>
                </c:pt>
                <c:pt idx="7062">
                  <c:v>1.16115309957786E-4</c:v>
                </c:pt>
                <c:pt idx="7063">
                  <c:v>1.61895487424811E-4</c:v>
                </c:pt>
                <c:pt idx="7064">
                  <c:v>1.67127935739601E-4</c:v>
                </c:pt>
                <c:pt idx="7065">
                  <c:v>1.3050215576196599E-4</c:v>
                </c:pt>
                <c:pt idx="7066">
                  <c:v>6.11913012971475E-5</c:v>
                </c:pt>
                <c:pt idx="7067">
                  <c:v>-2.34452941808161E-5</c:v>
                </c:pt>
                <c:pt idx="7068">
                  <c:v>-1.0220987028714799E-4</c:v>
                </c:pt>
                <c:pt idx="7069">
                  <c:v>-1.5537535031606199E-4</c:v>
                </c:pt>
                <c:pt idx="7070">
                  <c:v>-1.6962610997962201E-4</c:v>
                </c:pt>
                <c:pt idx="7071">
                  <c:v>-1.41392958114795E-4</c:v>
                </c:pt>
                <c:pt idx="7072">
                  <c:v>-7.7747062751885596E-5</c:v>
                </c:pt>
                <c:pt idx="7073">
                  <c:v>5.3710667849955499E-6</c:v>
                </c:pt>
                <c:pt idx="7074">
                  <c:v>8.7143979325895202E-5</c:v>
                </c:pt>
                <c:pt idx="7075">
                  <c:v>1.47091141642624E-4</c:v>
                </c:pt>
                <c:pt idx="7076">
                  <c:v>1.7019841504776101E-4</c:v>
                </c:pt>
                <c:pt idx="7077">
                  <c:v>1.50678439569873E-4</c:v>
                </c:pt>
                <c:pt idx="7078">
                  <c:v>9.3420114160533901E-5</c:v>
                </c:pt>
                <c:pt idx="7079">
                  <c:v>1.27641416233742E-5</c:v>
                </c:pt>
                <c:pt idx="7080">
                  <c:v>-7.1088689366345401E-5</c:v>
                </c:pt>
                <c:pt idx="7081">
                  <c:v>-1.3713691710205101E-4</c:v>
                </c:pt>
                <c:pt idx="7082">
                  <c:v>-1.68838353213878E-4</c:v>
                </c:pt>
                <c:pt idx="7083">
                  <c:v>-1.58253176366187E-4</c:v>
                </c:pt>
                <c:pt idx="7084">
                  <c:v>-1.08032509766151E-4</c:v>
                </c:pt>
                <c:pt idx="7085">
                  <c:v>-3.0754430910148103E-5</c:v>
                </c:pt>
                <c:pt idx="7086">
                  <c:v>5.4226285953940403E-5</c:v>
                </c:pt>
                <c:pt idx="7087">
                  <c:v>1.2562569310540801E-4</c:v>
                </c:pt>
                <c:pt idx="7088">
                  <c:v>1.6556136609340599E-4</c:v>
                </c:pt>
                <c:pt idx="7089">
                  <c:v>1.6403116787516001E-4</c:v>
                </c:pt>
                <c:pt idx="7090">
                  <c:v>1.2141834608709E-4</c:v>
                </c:pt>
                <c:pt idx="7091">
                  <c:v>4.8395546296773599E-5</c:v>
                </c:pt>
                <c:pt idx="7092">
                  <c:v>-3.6748218287742999E-5</c:v>
                </c:pt>
                <c:pt idx="7093">
                  <c:v>-1.12688163632698E-4</c:v>
                </c:pt>
                <c:pt idx="7094">
                  <c:v>-1.6040465932923E-4</c:v>
                </c:pt>
                <c:pt idx="7095">
                  <c:v>-1.67946813018491E-4</c:v>
                </c:pt>
                <c:pt idx="7096">
                  <c:v>-1.3342564552088301E-4</c:v>
                </c:pt>
                <c:pt idx="7097">
                  <c:v>-6.5487197389957005E-5</c:v>
                </c:pt>
                <c:pt idx="7098">
                  <c:v>1.8852925580362902E-5</c:v>
                </c:pt>
                <c:pt idx="7099">
                  <c:v>9.84712163840215E-5</c:v>
                </c:pt>
                <c:pt idx="7100">
                  <c:v>1.53426780173224E-4</c:v>
                </c:pt>
                <c:pt idx="7101">
                  <c:v>1.6995565507739899E-4</c:v>
                </c:pt>
                <c:pt idx="7102">
                  <c:v>1.4391808183909899E-4</c:v>
                </c:pt>
                <c:pt idx="7103">
                  <c:v>8.1835332201234394E-5</c:v>
                </c:pt>
                <c:pt idx="7104">
                  <c:v>-7.4358405597380798E-7</c:v>
                </c:pt>
                <c:pt idx="7105">
                  <c:v>-8.3136265073502805E-5</c:v>
                </c:pt>
                <c:pt idx="7106">
                  <c:v>-1.44706952763427E-4</c:v>
                </c:pt>
                <c:pt idx="7107">
                  <c:v>-1.70034886436988E-4</c:v>
                </c:pt>
                <c:pt idx="7108">
                  <c:v>-1.5277652798255099E-4</c:v>
                </c:pt>
                <c:pt idx="7109">
                  <c:v>-9.72543403381106E-5</c:v>
                </c:pt>
                <c:pt idx="7110">
                  <c:v>-1.7374199833863998E-5</c:v>
                </c:pt>
                <c:pt idx="7111">
                  <c:v>6.6857416800484494E-5</c:v>
                </c:pt>
                <c:pt idx="7112">
                  <c:v>1.3434417864384901E-4</c:v>
                </c:pt>
                <c:pt idx="7113">
                  <c:v>1.68183607535082E-4</c:v>
                </c:pt>
                <c:pt idx="7114">
                  <c:v>1.5990040858379899E-4</c:v>
                </c:pt>
                <c:pt idx="7115">
                  <c:v>1.11569160352584E-4</c:v>
                </c:pt>
                <c:pt idx="7116">
                  <c:v>3.52947237862421E-5</c:v>
                </c:pt>
                <c:pt idx="7117">
                  <c:v>-4.9819495304935201E-5</c:v>
                </c:pt>
                <c:pt idx="7118">
                  <c:v>-1.2245611273928E-4</c:v>
                </c:pt>
                <c:pt idx="7119">
                  <c:v>-1.6442283707550001E-4</c:v>
                </c:pt>
                <c:pt idx="7120">
                  <c:v>-1.6520884186093201E-4</c:v>
                </c:pt>
                <c:pt idx="7121">
                  <c:v>-1.2461726732104501E-4</c:v>
                </c:pt>
                <c:pt idx="7122">
                  <c:v>-5.2814525111200697E-5</c:v>
                </c:pt>
                <c:pt idx="7123">
                  <c:v>3.2215942550271403E-5</c:v>
                </c:pt>
                <c:pt idx="7124">
                  <c:v>1.0917772754682999E-4</c:v>
                </c:pt>
                <c:pt idx="7125">
                  <c:v>1.5879527338983401E-4</c:v>
                </c:pt>
                <c:pt idx="7126">
                  <c:v>1.6864155791799601E-4</c:v>
                </c:pt>
                <c:pt idx="7127">
                  <c:v>1.3625051808932199E-4</c:v>
                </c:pt>
                <c:pt idx="7128">
                  <c:v>6.9734690768328503E-5</c:v>
                </c:pt>
                <c:pt idx="7129">
                  <c:v>-1.4246622458208501E-5</c:v>
                </c:pt>
                <c:pt idx="7130">
                  <c:v>-9.4659780710457805E-5</c:v>
                </c:pt>
                <c:pt idx="7131">
                  <c:v>-1.5136480965712601E-4</c:v>
                </c:pt>
                <c:pt idx="7132">
                  <c:v>-1.7015958302605901E-4</c:v>
                </c:pt>
                <c:pt idx="7133">
                  <c:v>-1.4633683323269801E-4</c:v>
                </c:pt>
                <c:pt idx="7134">
                  <c:v>-8.5863115748401696E-5</c:v>
                </c:pt>
                <c:pt idx="7135">
                  <c:v>-3.8844482688186402E-6</c:v>
                </c:pt>
                <c:pt idx="7136">
                  <c:v>7.9067103377057694E-5</c:v>
                </c:pt>
                <c:pt idx="7137">
                  <c:v>1.4221580848545001E-4</c:v>
                </c:pt>
                <c:pt idx="7138">
                  <c:v>1.6974568211583699E-4</c:v>
                </c:pt>
                <c:pt idx="7139">
                  <c:v>1.5476169663454999E-4</c:v>
                </c:pt>
                <c:pt idx="7140">
                  <c:v>1.0101668415927501E-4</c:v>
                </c:pt>
                <c:pt idx="7141">
                  <c:v>2.19714164742965E-5</c:v>
                </c:pt>
                <c:pt idx="7142">
                  <c:v>-6.2576728767441906E-5</c:v>
                </c:pt>
                <c:pt idx="7143">
                  <c:v>-1.31452144091532E-4</c:v>
                </c:pt>
                <c:pt idx="7144">
                  <c:v>-1.67404554457999E-4</c:v>
                </c:pt>
                <c:pt idx="7145">
                  <c:v>-1.6142945565800001E-4</c:v>
                </c:pt>
                <c:pt idx="7146">
                  <c:v>-1.15023348252815E-4</c:v>
                </c:pt>
                <c:pt idx="7147">
                  <c:v>-3.9808929724664601E-5</c:v>
                </c:pt>
                <c:pt idx="7148">
                  <c:v>4.5375882209699402E-5</c:v>
                </c:pt>
                <c:pt idx="7149">
                  <c:v>1.19196022953107E-4</c:v>
                </c:pt>
                <c:pt idx="7150">
                  <c:v>1.63162780309466E-4</c:v>
                </c:pt>
                <c:pt idx="7151">
                  <c:v>1.6626440714891501E-4</c:v>
                </c:pt>
                <c:pt idx="7152">
                  <c:v>1.2772408178841701E-4</c:v>
                </c:pt>
                <c:pt idx="7153">
                  <c:v>5.7194467801331602E-5</c:v>
                </c:pt>
                <c:pt idx="7154">
                  <c:v>-2.7659855455317E-5</c:v>
                </c:pt>
                <c:pt idx="7155">
                  <c:v>-1.05586596323895E-4</c:v>
                </c:pt>
                <c:pt idx="7156">
                  <c:v>-1.5706851913146401E-4</c:v>
                </c:pt>
                <c:pt idx="7157">
                  <c:v>-1.6921165694020601E-4</c:v>
                </c:pt>
                <c:pt idx="7158">
                  <c:v>-1.38974685555361E-4</c:v>
                </c:pt>
                <c:pt idx="7159">
                  <c:v>-7.3930642036818897E-5</c:v>
                </c:pt>
                <c:pt idx="7160">
                  <c:v>9.6297894122515898E-6</c:v>
                </c:pt>
                <c:pt idx="7161">
                  <c:v>9.0778380364147301E-5</c:v>
                </c:pt>
                <c:pt idx="7162">
                  <c:v>1.49190962805655E-4</c:v>
                </c:pt>
                <c:pt idx="7163">
                  <c:v>1.7023774309894501E-4</c:v>
                </c:pt>
                <c:pt idx="7164">
                  <c:v>1.4864742455481699E-4</c:v>
                </c:pt>
                <c:pt idx="7165">
                  <c:v>8.9827436389261294E-5</c:v>
                </c:pt>
                <c:pt idx="7166">
                  <c:v>8.5096095310554008E-6</c:v>
                </c:pt>
                <c:pt idx="7167">
                  <c:v>-7.4939501823988405E-5</c:v>
                </c:pt>
                <c:pt idx="7168">
                  <c:v>-1.3961955005629601E-4</c:v>
                </c:pt>
                <c:pt idx="7169">
                  <c:v>-1.6933101584019699E-4</c:v>
                </c:pt>
                <c:pt idx="7170">
                  <c:v>-1.5663247825356099E-4</c:v>
                </c:pt>
                <c:pt idx="7171">
                  <c:v>-1.04704364810969E-4</c:v>
                </c:pt>
                <c:pt idx="7172">
                  <c:v>-2.65523936627477E-5</c:v>
                </c:pt>
                <c:pt idx="7173">
                  <c:v>5.8249789197400997E-5</c:v>
                </c:pt>
                <c:pt idx="7174">
                  <c:v>1.2846295099760299E-4</c:v>
                </c:pt>
                <c:pt idx="7175">
                  <c:v>1.6650176979416401E-4</c:v>
                </c:pt>
                <c:pt idx="7176">
                  <c:v>1.6283918744378501E-4</c:v>
                </c:pt>
                <c:pt idx="7177">
                  <c:v>1.1839252041713E-4</c:v>
                </c:pt>
                <c:pt idx="7178">
                  <c:v>4.42937121981302E-5</c:v>
                </c:pt>
                <c:pt idx="7179">
                  <c:v>-4.0898731019133499E-5</c:v>
                </c:pt>
                <c:pt idx="7180">
                  <c:v>-1.1584783333534699E-4</c:v>
                </c:pt>
                <c:pt idx="7181">
                  <c:v>-1.6178212712494099E-4</c:v>
                </c:pt>
                <c:pt idx="7182">
                  <c:v>-1.6719708355263899E-4</c:v>
                </c:pt>
                <c:pt idx="7183">
                  <c:v>-1.3073649318917399E-4</c:v>
                </c:pt>
                <c:pt idx="7184">
                  <c:v>-6.1532137076157601E-5</c:v>
                </c:pt>
                <c:pt idx="7185">
                  <c:v>2.3083324485248701E-5</c:v>
                </c:pt>
                <c:pt idx="7186">
                  <c:v>1.01917424230775E-4</c:v>
                </c:pt>
                <c:pt idx="7187">
                  <c:v>1.5522567282790601E-4</c:v>
                </c:pt>
                <c:pt idx="7188">
                  <c:v>1.6965668871512301E-4</c:v>
                </c:pt>
                <c:pt idx="7189">
                  <c:v>1.4159613443994999E-4</c:v>
                </c:pt>
                <c:pt idx="7190">
                  <c:v>7.8071949895645694E-5</c:v>
                </c:pt>
                <c:pt idx="7191">
                  <c:v>-5.0058388232390601E-6</c:v>
                </c:pt>
                <c:pt idx="7192">
                  <c:v>-8.6829884154873994E-5</c:v>
                </c:pt>
                <c:pt idx="7193">
                  <c:v>-1.46906846346425E-4</c:v>
                </c:pt>
                <c:pt idx="7194">
                  <c:v>-1.70190077526603E-4</c:v>
                </c:pt>
                <c:pt idx="7195">
                  <c:v>-1.5084814800765201E-4</c:v>
                </c:pt>
                <c:pt idx="7196">
                  <c:v>-9.3725364026212902E-5</c:v>
                </c:pt>
                <c:pt idx="7197">
                  <c:v>-1.31284811944618E-5</c:v>
                </c:pt>
                <c:pt idx="7198">
                  <c:v>7.0756511195626897E-5</c:v>
                </c:pt>
                <c:pt idx="7199">
                  <c:v>1.3692009641524201E-4</c:v>
                </c:pt>
                <c:pt idx="7200">
                  <c:v>1.6879119409704801E-4</c:v>
                </c:pt>
                <c:pt idx="7201">
                  <c:v>1.58387490112699E-4</c:v>
                </c:pt>
                <c:pt idx="7202">
                  <c:v>1.0831465666497001E-4</c:v>
                </c:pt>
                <c:pt idx="7203">
                  <c:v>3.1113745520152101E-5</c:v>
                </c:pt>
                <c:pt idx="7204">
                  <c:v>-5.3879796205852501E-5</c:v>
                </c:pt>
                <c:pt idx="7205">
                  <c:v>-1.25378808726112E-4</c:v>
                </c:pt>
                <c:pt idx="7206">
                  <c:v>-1.6547592080725501E-4</c:v>
                </c:pt>
                <c:pt idx="7207">
                  <c:v>-1.6412856198413499E-4</c:v>
                </c:pt>
                <c:pt idx="7208">
                  <c:v>-1.21674186632409E-4</c:v>
                </c:pt>
                <c:pt idx="7209">
                  <c:v>-4.8745756426742202E-5</c:v>
                </c:pt>
                <c:pt idx="7210">
                  <c:v>3.63913508727215E-5</c:v>
                </c:pt>
                <c:pt idx="7211">
                  <c:v>1.12414018590561E-4</c:v>
                </c:pt>
                <c:pt idx="7212">
                  <c:v>1.6028189798645201E-4</c:v>
                </c:pt>
                <c:pt idx="7213">
                  <c:v>1.6800618171492799E-4</c:v>
                </c:pt>
                <c:pt idx="7214">
                  <c:v>1.3365227499821501E-4</c:v>
                </c:pt>
                <c:pt idx="7215">
                  <c:v>6.5824326889679102E-5</c:v>
                </c:pt>
                <c:pt idx="7216">
                  <c:v>-1.8489732232855501E-5</c:v>
                </c:pt>
                <c:pt idx="7217">
                  <c:v>-9.8172923215699901E-5</c:v>
                </c:pt>
                <c:pt idx="7218">
                  <c:v>-1.53268096558571E-4</c:v>
                </c:pt>
                <c:pt idx="7219">
                  <c:v>-1.6997632431210599E-4</c:v>
                </c:pt>
                <c:pt idx="7220">
                  <c:v>-1.44112927185111E-4</c:v>
                </c:pt>
                <c:pt idx="7221">
                  <c:v>-8.2155553432910003E-5</c:v>
                </c:pt>
                <c:pt idx="7222">
                  <c:v>3.7818833261603802E-7</c:v>
                </c:pt>
                <c:pt idx="7223">
                  <c:v>8.2817210484128299E-5</c:v>
                </c:pt>
                <c:pt idx="7224">
                  <c:v>1.4451414850921501E-4</c:v>
                </c:pt>
                <c:pt idx="7225">
                  <c:v>1.70016621539478E-4</c:v>
                </c:pt>
                <c:pt idx="7226">
                  <c:v>1.5293737699863E-4</c:v>
                </c:pt>
                <c:pt idx="7227">
                  <c:v>9.7554017633867804E-5</c:v>
                </c:pt>
                <c:pt idx="7228">
                  <c:v>1.7737649371513701E-5</c:v>
                </c:pt>
                <c:pt idx="7229">
                  <c:v>-6.6521223212324E-5</c:v>
                </c:pt>
                <c:pt idx="7230">
                  <c:v>-1.34119442774926E-4</c:v>
                </c:pt>
                <c:pt idx="7231">
                  <c:v>-1.68126615877929E-4</c:v>
                </c:pt>
                <c:pt idx="7232">
                  <c:v>-1.6002543505249999E-4</c:v>
                </c:pt>
                <c:pt idx="7233">
                  <c:v>-1.11844891292445E-4</c:v>
                </c:pt>
                <c:pt idx="7234">
                  <c:v>-3.5652100672864302E-5</c:v>
                </c:pt>
                <c:pt idx="7235">
                  <c:v>4.94699797298113E-5</c:v>
                </c:pt>
                <c:pt idx="7236">
                  <c:v>1.22201996819681E-4</c:v>
                </c:pt>
                <c:pt idx="7237">
                  <c:v>1.6432776571991101E-4</c:v>
                </c:pt>
                <c:pt idx="7238">
                  <c:v>1.6529662628014E-4</c:v>
                </c:pt>
                <c:pt idx="7239">
                  <c:v>1.24865921362684E-4</c:v>
                </c:pt>
                <c:pt idx="7240">
                  <c:v>5.3161771828004498E-5</c:v>
                </c:pt>
                <c:pt idx="7241">
                  <c:v>-3.18570732526886E-5</c:v>
                </c:pt>
                <c:pt idx="7242">
                  <c:v>-1.0889711671031001E-4</c:v>
                </c:pt>
                <c:pt idx="7243">
                  <c:v>-1.5866320173916801E-4</c:v>
                </c:pt>
                <c:pt idx="7244">
                  <c:v>-1.68691103617406E-4</c:v>
                </c:pt>
                <c:pt idx="7245">
                  <c:v>-1.3646927211103199E-4</c:v>
                </c:pt>
                <c:pt idx="7246">
                  <c:v>-7.0067864810548198E-5</c:v>
                </c:pt>
                <c:pt idx="7247">
                  <c:v>1.38824739012136E-5</c:v>
                </c:pt>
                <c:pt idx="7248">
                  <c:v>9.4355860903800804E-5</c:v>
                </c:pt>
                <c:pt idx="7249">
                  <c:v>1.5119723720176501E-4</c:v>
                </c:pt>
                <c:pt idx="7250">
                  <c:v>1.7017032748298399E-4</c:v>
                </c:pt>
                <c:pt idx="7251">
                  <c:v>1.4652320358601899E-4</c:v>
                </c:pt>
                <c:pt idx="7252">
                  <c:v>8.6178434386970405E-5</c:v>
                </c:pt>
                <c:pt idx="7253">
                  <c:v>4.2497416835110199E-6</c:v>
                </c:pt>
                <c:pt idx="7254">
                  <c:v>-7.8743325188067095E-5</c:v>
                </c:pt>
                <c:pt idx="7255">
                  <c:v>-1.4201463777816799E-4</c:v>
                </c:pt>
                <c:pt idx="7256">
                  <c:v>-1.6971750334187499E-4</c:v>
                </c:pt>
                <c:pt idx="7257">
                  <c:v>-1.5491356734265399E-4</c:v>
                </c:pt>
                <c:pt idx="7258">
                  <c:v>-1.01310567388464E-4</c:v>
                </c:pt>
                <c:pt idx="7259">
                  <c:v>-2.2333707346701199E-5</c:v>
                </c:pt>
                <c:pt idx="7260">
                  <c:v>6.2236768248305295E-5</c:v>
                </c:pt>
                <c:pt idx="7261">
                  <c:v>1.3121965914664299E-4</c:v>
                </c:pt>
                <c:pt idx="7262">
                  <c:v>1.6733777238403801E-4</c:v>
                </c:pt>
                <c:pt idx="7263">
                  <c:v>1.6154510243967499E-4</c:v>
                </c:pt>
                <c:pt idx="7264">
                  <c:v>1.15292459436236E-4</c:v>
                </c:pt>
                <c:pt idx="7265">
                  <c:v>4.0164104744498702E-5</c:v>
                </c:pt>
                <c:pt idx="7266">
                  <c:v>-4.5023599140515398E-5</c:v>
                </c:pt>
                <c:pt idx="7267">
                  <c:v>-1.18934863314655E-4</c:v>
                </c:pt>
                <c:pt idx="7268">
                  <c:v>-1.63058153153314E-4</c:v>
                </c:pt>
                <c:pt idx="7269">
                  <c:v>-1.6634251699538001E-4</c:v>
                </c:pt>
                <c:pt idx="7270">
                  <c:v>-1.27965365541895E-4</c:v>
                </c:pt>
                <c:pt idx="7271">
                  <c:v>-5.7538494448947E-5</c:v>
                </c:pt>
                <c:pt idx="7272">
                  <c:v>2.72992495216457E-5</c:v>
                </c:pt>
                <c:pt idx="7273">
                  <c:v>1.05299727097292E-4</c:v>
                </c:pt>
                <c:pt idx="7274">
                  <c:v>1.56927234789341E-4</c:v>
                </c:pt>
                <c:pt idx="7275">
                  <c:v>1.6925134302251001E-4</c:v>
                </c:pt>
                <c:pt idx="7276">
                  <c:v>1.3918540243658601E-4</c:v>
                </c:pt>
                <c:pt idx="7277">
                  <c:v>7.4259614366868897E-5</c:v>
                </c:pt>
                <c:pt idx="7278">
                  <c:v>-9.2649547942338306E-6</c:v>
                </c:pt>
                <c:pt idx="7279">
                  <c:v>-9.0469058551513699E-5</c:v>
                </c:pt>
                <c:pt idx="7280">
                  <c:v>-1.4901462536527299E-4</c:v>
                </c:pt>
                <c:pt idx="7281">
                  <c:v>-1.70238554836676E-4</c:v>
                </c:pt>
                <c:pt idx="7282">
                  <c:v>-1.4882518216591099E-4</c:v>
                </c:pt>
                <c:pt idx="7283">
                  <c:v>-9.0137619377291705E-5</c:v>
                </c:pt>
                <c:pt idx="7284">
                  <c:v>-8.8745306424340208E-6</c:v>
                </c:pt>
                <c:pt idx="7285">
                  <c:v>7.4611239345412394E-5</c:v>
                </c:pt>
                <c:pt idx="7286">
                  <c:v>1.3941016158467399E-4</c:v>
                </c:pt>
                <c:pt idx="7287">
                  <c:v>1.69292944017199E-4</c:v>
                </c:pt>
                <c:pt idx="7288">
                  <c:v>1.56775258403437E-4</c:v>
                </c:pt>
                <c:pt idx="7289">
                  <c:v>1.0499223675944E-4</c:v>
                </c:pt>
                <c:pt idx="7290">
                  <c:v>2.69132580944895E-5</c:v>
                </c:pt>
                <c:pt idx="7291">
                  <c:v>-5.7906313017957899E-5</c:v>
                </c:pt>
                <c:pt idx="7292">
                  <c:v>-1.28222888810371E-4</c:v>
                </c:pt>
                <c:pt idx="7293">
                  <c:v>-1.6642524666317401E-4</c:v>
                </c:pt>
                <c:pt idx="7294">
                  <c:v>-1.6294536906190799E-4</c:v>
                </c:pt>
                <c:pt idx="7295">
                  <c:v>-1.18654812939404E-4</c:v>
                </c:pt>
                <c:pt idx="7296">
                  <c:v>-4.4646422835207297E-5</c:v>
                </c:pt>
                <c:pt idx="7297">
                  <c:v>4.05439408343675E-5</c:v>
                </c:pt>
                <c:pt idx="7298">
                  <c:v>1.15579823005626E-4</c:v>
                </c:pt>
                <c:pt idx="7299">
                  <c:v>1.6166802149995799E-4</c:v>
                </c:pt>
                <c:pt idx="7300">
                  <c:v>1.67265461094031E-4</c:v>
                </c:pt>
                <c:pt idx="7301">
                  <c:v>1.3097022831751699E-4</c:v>
                </c:pt>
                <c:pt idx="7302">
                  <c:v>6.1872689378569603E-5</c:v>
                </c:pt>
                <c:pt idx="7303">
                  <c:v>-2.2721248445539401E-5</c:v>
                </c:pt>
                <c:pt idx="7304">
                  <c:v>-1.0162450864406999E-4</c:v>
                </c:pt>
                <c:pt idx="7305">
                  <c:v>-1.55075280220012E-4</c:v>
                </c:pt>
                <c:pt idx="7306">
                  <c:v>-1.69686485847655E-4</c:v>
                </c:pt>
                <c:pt idx="7307">
                  <c:v>-1.4179865843621801E-4</c:v>
                </c:pt>
                <c:pt idx="7308">
                  <c:v>-7.8396477364415805E-5</c:v>
                </c:pt>
                <c:pt idx="7309">
                  <c:v>4.6405877997421698E-6</c:v>
                </c:pt>
                <c:pt idx="7310">
                  <c:v>8.6515388961338094E-5</c:v>
                </c:pt>
                <c:pt idx="7311">
                  <c:v>1.4672187425505799E-4</c:v>
                </c:pt>
                <c:pt idx="7312">
                  <c:v>1.70180955945171E-4</c:v>
                </c:pt>
                <c:pt idx="7313">
                  <c:v>1.5101716149281099E-4</c:v>
                </c:pt>
                <c:pt idx="7314">
                  <c:v>9.4030182102121E-5</c:v>
                </c:pt>
                <c:pt idx="7315">
                  <c:v>1.3492760283053901E-5</c:v>
                </c:pt>
                <c:pt idx="7316">
                  <c:v>-7.0424007051911899E-5</c:v>
                </c:pt>
                <c:pt idx="7317">
                  <c:v>-1.3670264494190399E-4</c:v>
                </c:pt>
                <c:pt idx="7318">
                  <c:v>-1.6874325736455399E-4</c:v>
                </c:pt>
                <c:pt idx="7319">
                  <c:v>-1.5852107417308199E-4</c:v>
                </c:pt>
                <c:pt idx="7320">
                  <c:v>-1.08596304561611E-4</c:v>
                </c:pt>
                <c:pt idx="7321">
                  <c:v>-3.1472916790120199E-5</c:v>
                </c:pt>
                <c:pt idx="7322">
                  <c:v>5.3533058235257298E-5</c:v>
                </c:pt>
                <c:pt idx="7323">
                  <c:v>1.25131346730631E-4</c:v>
                </c:pt>
                <c:pt idx="7324">
                  <c:v>1.65389713178799E-4</c:v>
                </c:pt>
                <c:pt idx="7325">
                  <c:v>1.6422519995804499E-4</c:v>
                </c:pt>
                <c:pt idx="7326">
                  <c:v>1.2192946662862E-4</c:v>
                </c:pt>
                <c:pt idx="7327">
                  <c:v>4.9095741986561402E-5</c:v>
                </c:pt>
                <c:pt idx="7328">
                  <c:v>-3.6034315803903902E-5</c:v>
                </c:pt>
                <c:pt idx="7329">
                  <c:v>-1.12139355660615E-4</c:v>
                </c:pt>
                <c:pt idx="7330">
                  <c:v>-1.6015839823006799E-4</c:v>
                </c:pt>
                <c:pt idx="7331">
                  <c:v>-1.6806477641222899E-4</c:v>
                </c:pt>
                <c:pt idx="7332">
                  <c:v>-1.33878288743767E-4</c:v>
                </c:pt>
                <c:pt idx="7333">
                  <c:v>-6.6161153138820803E-5</c:v>
                </c:pt>
                <c:pt idx="7334">
                  <c:v>1.8126453703739701E-5</c:v>
                </c:pt>
                <c:pt idx="7335">
                  <c:v>9.7874177767843501E-5</c:v>
                </c:pt>
                <c:pt idx="7336">
                  <c:v>1.5310870684267201E-4</c:v>
                </c:pt>
                <c:pt idx="7337">
                  <c:v>1.6999621047129301E-4</c:v>
                </c:pt>
                <c:pt idx="7338">
                  <c:v>1.4430710860745101E-4</c:v>
                </c:pt>
                <c:pt idx="7339">
                  <c:v>8.2475396176564007E-5</c:v>
                </c:pt>
                <c:pt idx="7340">
                  <c:v>-1.2790866956673801E-8</c:v>
                </c:pt>
                <c:pt idx="7341">
                  <c:v>-8.2497774358499204E-5</c:v>
                </c:pt>
                <c:pt idx="7342">
                  <c:v>-1.4432067848291799E-4</c:v>
                </c:pt>
                <c:pt idx="7343">
                  <c:v>-1.699975733808E-4</c:v>
                </c:pt>
                <c:pt idx="7344">
                  <c:v>-1.5309752143707799E-4</c:v>
                </c:pt>
                <c:pt idx="7345">
                  <c:v>-9.78532455013688E-5</c:v>
                </c:pt>
                <c:pt idx="7346">
                  <c:v>-1.8101017192376901E-5</c:v>
                </c:pt>
                <c:pt idx="7347">
                  <c:v>6.6184723163003996E-5</c:v>
                </c:pt>
                <c:pt idx="7348">
                  <c:v>1.3389408902199601E-4</c:v>
                </c:pt>
                <c:pt idx="7349">
                  <c:v>1.6806884966680399E-4</c:v>
                </c:pt>
                <c:pt idx="7350">
                  <c:v>1.60149724289111E-4</c:v>
                </c:pt>
                <c:pt idx="7351">
                  <c:v>1.1212010696644899E-4</c:v>
                </c:pt>
                <c:pt idx="7352">
                  <c:v>3.60093133113927E-5</c:v>
                </c:pt>
                <c:pt idx="7353">
                  <c:v>-4.9120236248064403E-5</c:v>
                </c:pt>
                <c:pt idx="7354">
                  <c:v>-1.2194731791937001E-4</c:v>
                </c:pt>
                <c:pt idx="7355">
                  <c:v>-1.64231937311532E-4</c:v>
                </c:pt>
                <c:pt idx="7356">
                  <c:v>-1.6538364918304799E-4</c:v>
                </c:pt>
                <c:pt idx="7357">
                  <c:v>-1.25114000150994E-4</c:v>
                </c:pt>
                <c:pt idx="7358">
                  <c:v>-5.35087736302162E-5</c:v>
                </c:pt>
                <c:pt idx="7359">
                  <c:v>3.1498057190582303E-5</c:v>
                </c:pt>
                <c:pt idx="7360">
                  <c:v>1.08616004188238E-4</c:v>
                </c:pt>
                <c:pt idx="7361">
                  <c:v>1.5853039913217901E-4</c:v>
                </c:pt>
                <c:pt idx="7362">
                  <c:v>1.6873987216226699E-4</c:v>
                </c:pt>
                <c:pt idx="7363">
                  <c:v>1.3668739742314501E-4</c:v>
                </c:pt>
                <c:pt idx="7364">
                  <c:v>7.0400716052343494E-5</c:v>
                </c:pt>
                <c:pt idx="7365">
                  <c:v>-1.3518261388102899E-5</c:v>
                </c:pt>
                <c:pt idx="7366">
                  <c:v>-9.4051506402693797E-5</c:v>
                </c:pt>
                <c:pt idx="7367">
                  <c:v>-1.5102896818554201E-4</c:v>
                </c:pt>
                <c:pt idx="7368">
                  <c:v>-1.7018028797062399E-4</c:v>
                </c:pt>
                <c:pt idx="7369">
                  <c:v>-1.46708898911601E-4</c:v>
                </c:pt>
                <c:pt idx="7370">
                  <c:v>-8.6493356004232902E-5</c:v>
                </c:pt>
                <c:pt idx="7371">
                  <c:v>-4.61501551977874E-6</c:v>
                </c:pt>
                <c:pt idx="7372">
                  <c:v>7.8419184231081802E-5</c:v>
                </c:pt>
                <c:pt idx="7373">
                  <c:v>1.4181281281396699E-4</c:v>
                </c:pt>
                <c:pt idx="7374">
                  <c:v>1.6968854268477199E-4</c:v>
                </c:pt>
                <c:pt idx="7375">
                  <c:v>1.5506472436888199E-4</c:v>
                </c:pt>
                <c:pt idx="7376">
                  <c:v>1.0160398388309201E-4</c:v>
                </c:pt>
                <c:pt idx="7377">
                  <c:v>2.26958953284264E-5</c:v>
                </c:pt>
                <c:pt idx="7378">
                  <c:v>-6.1896521006356999E-5</c:v>
                </c:pt>
                <c:pt idx="7379">
                  <c:v>-1.3098656967695799E-4</c:v>
                </c:pt>
                <c:pt idx="7380">
                  <c:v>-1.67270219390281E-4</c:v>
                </c:pt>
                <c:pt idx="7381">
                  <c:v>-1.6166000498820101E-4</c:v>
                </c:pt>
                <c:pt idx="7382">
                  <c:v>-1.15561039470963E-4</c:v>
                </c:pt>
                <c:pt idx="7383">
                  <c:v>-4.0519094729579598E-5</c:v>
                </c:pt>
                <c:pt idx="7384">
                  <c:v>4.4671108649042E-5</c:v>
                </c:pt>
                <c:pt idx="7385">
                  <c:v>1.18673155747071E-4</c:v>
                </c:pt>
                <c:pt idx="7386">
                  <c:v>1.6295277479343699E-4</c:v>
                </c:pt>
                <c:pt idx="7387">
                  <c:v>1.66419860507161E-4</c:v>
                </c:pt>
                <c:pt idx="7388">
                  <c:v>1.2820605976300299E-4</c:v>
                </c:pt>
                <c:pt idx="7389">
                  <c:v>5.78822560185483E-5</c:v>
                </c:pt>
                <c:pt idx="7390">
                  <c:v>-2.69385178212E-5</c:v>
                </c:pt>
                <c:pt idx="7391">
                  <c:v>-1.05012372758196E-4</c:v>
                </c:pt>
                <c:pt idx="7392">
                  <c:v>-1.5678522748843699E-4</c:v>
                </c:pt>
                <c:pt idx="7393">
                  <c:v>-1.6929024936926E-4</c:v>
                </c:pt>
                <c:pt idx="7394">
                  <c:v>-1.3939547809508899E-4</c:v>
                </c:pt>
                <c:pt idx="7395">
                  <c:v>-7.4588244585237302E-5</c:v>
                </c:pt>
                <c:pt idx="7396">
                  <c:v>8.9000774928639607E-6</c:v>
                </c:pt>
                <c:pt idx="7397">
                  <c:v>9.0159319950805001E-5</c:v>
                </c:pt>
                <c:pt idx="7398">
                  <c:v>1.4883760141925099E-4</c:v>
                </c:pt>
                <c:pt idx="7399">
                  <c:v>1.7023858229079999E-4</c:v>
                </c:pt>
                <c:pt idx="7400">
                  <c:v>1.4900225414412501E-4</c:v>
                </c:pt>
                <c:pt idx="7401">
                  <c:v>9.0447387104176401E-5</c:v>
                </c:pt>
                <c:pt idx="7402">
                  <c:v>9.23941086913229E-6</c:v>
                </c:pt>
                <c:pt idx="7403">
                  <c:v>-7.4282633135229795E-5</c:v>
                </c:pt>
                <c:pt idx="7404">
                  <c:v>-1.3920013085487199E-4</c:v>
                </c:pt>
                <c:pt idx="7405">
                  <c:v>-1.6925409226699301E-4</c:v>
                </c:pt>
                <c:pt idx="7406">
                  <c:v>-1.5691731629468501E-4</c:v>
                </c:pt>
                <c:pt idx="7407">
                  <c:v>-1.05279625012015E-4</c:v>
                </c:pt>
                <c:pt idx="7408">
                  <c:v>-2.7273998537707199E-5</c:v>
                </c:pt>
                <c:pt idx="7409">
                  <c:v>5.7562570065972497E-5</c:v>
                </c:pt>
                <c:pt idx="7410">
                  <c:v>1.2798223590436899E-4</c:v>
                </c:pt>
                <c:pt idx="7411">
                  <c:v>1.66347956816366E-4</c:v>
                </c:pt>
                <c:pt idx="7412">
                  <c:v>1.6305079999589801E-4</c:v>
                </c:pt>
                <c:pt idx="7413">
                  <c:v>1.18916558822729E-4</c:v>
                </c:pt>
                <c:pt idx="7414">
                  <c:v>4.4998927787634397E-5</c:v>
                </c:pt>
                <c:pt idx="7415">
                  <c:v>-4.0188963864955497E-5</c:v>
                </c:pt>
                <c:pt idx="7416">
                  <c:v>-1.15311280203335E-4</c:v>
                </c:pt>
                <c:pt idx="7417">
                  <c:v>-1.6155317107554101E-4</c:v>
                </c:pt>
                <c:pt idx="7418">
                  <c:v>-1.67333068048764E-4</c:v>
                </c:pt>
                <c:pt idx="7419">
                  <c:v>-1.3120336007018299E-4</c:v>
                </c:pt>
                <c:pt idx="7420">
                  <c:v>-6.2212956635469401E-5</c:v>
                </c:pt>
                <c:pt idx="7421">
                  <c:v>2.2359067729761301E-5</c:v>
                </c:pt>
                <c:pt idx="7422">
                  <c:v>1.01331124876487E-4</c:v>
                </c:pt>
                <c:pt idx="7423">
                  <c:v>1.54924173185235E-4</c:v>
                </c:pt>
                <c:pt idx="7424">
                  <c:v>1.69715501239945E-4</c:v>
                </c:pt>
                <c:pt idx="7425">
                  <c:v>1.4200052917057599E-4</c:v>
                </c:pt>
                <c:pt idx="7426">
                  <c:v>7.8720643663108197E-5</c:v>
                </c:pt>
                <c:pt idx="7427">
                  <c:v>-4.2753153972050102E-6</c:v>
                </c:pt>
                <c:pt idx="7428">
                  <c:v>-8.6200495194157104E-5</c:v>
                </c:pt>
                <c:pt idx="7429">
                  <c:v>-1.4653622622068301E-4</c:v>
                </c:pt>
                <c:pt idx="7430">
                  <c:v>-1.70171050345488E-4</c:v>
                </c:pt>
                <c:pt idx="7431">
                  <c:v>-1.5118547924670999E-4</c:v>
                </c:pt>
                <c:pt idx="7432">
                  <c:v>-9.4334566983970795E-5</c:v>
                </c:pt>
                <c:pt idx="7433">
                  <c:v>-1.38569772109286E-5</c:v>
                </c:pt>
                <c:pt idx="7434">
                  <c:v>7.0091178467036305E-5</c:v>
                </c:pt>
                <c:pt idx="7435">
                  <c:v>1.36484563683828E-4</c:v>
                </c:pt>
                <c:pt idx="7436">
                  <c:v>1.6869454323724099E-4</c:v>
                </c:pt>
                <c:pt idx="7437">
                  <c:v>1.5865392793191799E-4</c:v>
                </c:pt>
                <c:pt idx="7438">
                  <c:v>1.0887745215853E-4</c:v>
                </c:pt>
                <c:pt idx="7439">
                  <c:v>3.1831943065361603E-5</c:v>
                </c:pt>
                <c:pt idx="7440">
                  <c:v>-5.31860736395653E-5</c:v>
                </c:pt>
                <c:pt idx="7441">
                  <c:v>-1.24883308259016E-4</c:v>
                </c:pt>
                <c:pt idx="7442">
                  <c:v>-1.6530274360519601E-4</c:v>
                </c:pt>
                <c:pt idx="7443">
                  <c:v>-1.64321081351682E-4</c:v>
                </c:pt>
                <c:pt idx="7444">
                  <c:v>-1.2218418489965701E-4</c:v>
                </c:pt>
                <c:pt idx="7445">
                  <c:v>-4.94455013638588E-5</c:v>
                </c:pt>
                <c:pt idx="7446">
                  <c:v>3.5677114726139603E-5</c:v>
                </c:pt>
                <c:pt idx="7447">
                  <c:v>1.11864176108224E-4</c:v>
                </c:pt>
                <c:pt idx="7448">
                  <c:v>1.6003416062903699E-4</c:v>
                </c:pt>
                <c:pt idx="7449">
                  <c:v>1.6812259684044999E-4</c:v>
                </c:pt>
                <c:pt idx="7450">
                  <c:v>1.3410368571630099E-4</c:v>
                </c:pt>
                <c:pt idx="7451">
                  <c:v>6.6497674585634596E-5</c:v>
                </c:pt>
                <c:pt idx="7452">
                  <c:v>-1.7763091666628101E-5</c:v>
                </c:pt>
                <c:pt idx="7453">
                  <c:v>-9.7574981416763203E-5</c:v>
                </c:pt>
                <c:pt idx="7454">
                  <c:v>-1.5294861175983E-4</c:v>
                </c:pt>
                <c:pt idx="7455">
                  <c:v>-1.7001531346334499E-4</c:v>
                </c:pt>
                <c:pt idx="7456">
                  <c:v>-1.44500625211532E-4</c:v>
                </c:pt>
                <c:pt idx="7457">
                  <c:v>-8.2794858958691006E-5</c:v>
                </c:pt>
                <c:pt idx="7458">
                  <c:v>-3.52606657629838E-7</c:v>
                </c:pt>
                <c:pt idx="7459">
                  <c:v>8.2177958168247798E-5</c:v>
                </c:pt>
                <c:pt idx="7460">
                  <c:v>1.4412654357584599E-4</c:v>
                </c:pt>
                <c:pt idx="7461">
                  <c:v>1.6997774204870799E-4</c:v>
                </c:pt>
                <c:pt idx="7462">
                  <c:v>1.53256960560114E-4</c:v>
                </c:pt>
                <c:pt idx="7463">
                  <c:v>9.8152022562079895E-5</c:v>
                </c:pt>
                <c:pt idx="7464">
                  <c:v>1.84643016224296E-5</c:v>
                </c:pt>
                <c:pt idx="7465">
                  <c:v>-6.5847918202769495E-5</c:v>
                </c:pt>
                <c:pt idx="7466">
                  <c:v>-1.3366811842325599E-4</c:v>
                </c:pt>
                <c:pt idx="7467">
                  <c:v>-1.6801030916783401E-4</c:v>
                </c:pt>
                <c:pt idx="7468">
                  <c:v>-1.6027327572103601E-4</c:v>
                </c:pt>
                <c:pt idx="7469">
                  <c:v>-1.1239480610668599E-4</c:v>
                </c:pt>
                <c:pt idx="7470">
                  <c:v>-3.6366360056159899E-5</c:v>
                </c:pt>
                <c:pt idx="7471">
                  <c:v>4.8770266470951298E-5</c:v>
                </c:pt>
                <c:pt idx="7472">
                  <c:v>1.2169207721164401E-4</c:v>
                </c:pt>
                <c:pt idx="7473">
                  <c:v>1.64135352291841E-4</c:v>
                </c:pt>
                <c:pt idx="7474">
                  <c:v>1.6546991016874401E-4</c:v>
                </c:pt>
                <c:pt idx="7475">
                  <c:v>1.2536150254308499E-4</c:v>
                </c:pt>
                <c:pt idx="7476">
                  <c:v>5.3855528919209698E-5</c:v>
                </c:pt>
                <c:pt idx="7477">
                  <c:v>-3.1138896017928601E-5</c:v>
                </c:pt>
                <c:pt idx="7478">
                  <c:v>-1.0833439127569E-4</c:v>
                </c:pt>
                <c:pt idx="7479">
                  <c:v>-1.58396866180682E-4</c:v>
                </c:pt>
                <c:pt idx="7480">
                  <c:v>-1.6878786332790401E-4</c:v>
                </c:pt>
                <c:pt idx="7481">
                  <c:v>-1.36904893020765E-4</c:v>
                </c:pt>
                <c:pt idx="7482">
                  <c:v>-7.0733242960279E-5</c:v>
                </c:pt>
                <c:pt idx="7483">
                  <c:v>1.3153986596792199E-5</c:v>
                </c:pt>
                <c:pt idx="7484">
                  <c:v>9.3746718609288306E-5</c:v>
                </c:pt>
                <c:pt idx="7485">
                  <c:v>1.5086000338366699E-4</c:v>
                </c:pt>
                <c:pt idx="7486">
                  <c:v>1.70189464443089E-4</c:v>
                </c:pt>
                <c:pt idx="7487">
                  <c:v>1.4689391835395101E-4</c:v>
                </c:pt>
                <c:pt idx="7488">
                  <c:v>8.6807879149355296E-5</c:v>
                </c:pt>
                <c:pt idx="7489">
                  <c:v>4.9802680948166601E-6</c:v>
                </c:pt>
                <c:pt idx="7490">
                  <c:v>-7.8094681999409002E-5</c:v>
                </c:pt>
                <c:pt idx="7491">
                  <c:v>-1.4161033452264699E-4</c:v>
                </c:pt>
                <c:pt idx="7492">
                  <c:v>-1.69658800277952E-4</c:v>
                </c:pt>
                <c:pt idx="7493">
                  <c:v>-1.5521516701685599E-4</c:v>
                </c:pt>
                <c:pt idx="7494">
                  <c:v>-1.01896932291398E-4</c:v>
                </c:pt>
                <c:pt idx="7495">
                  <c:v>-2.30579787508836E-5</c:v>
                </c:pt>
                <c:pt idx="7496">
                  <c:v>6.1555988609105104E-5</c:v>
                </c:pt>
                <c:pt idx="7497">
                  <c:v>1.3075287675631299E-4</c:v>
                </c:pt>
                <c:pt idx="7498">
                  <c:v>1.67201895787944E-4</c:v>
                </c:pt>
                <c:pt idx="7499">
                  <c:v>1.6177416277422601E-4</c:v>
                </c:pt>
                <c:pt idx="7500">
                  <c:v>1.1582908711965699E-4</c:v>
                </c:pt>
                <c:pt idx="7501">
                  <c:v>4.0873898044479797E-5</c:v>
                </c:pt>
                <c:pt idx="7502">
                  <c:v>-4.4318412359192201E-5</c:v>
                </c:pt>
                <c:pt idx="7503">
                  <c:v>-1.1841090145603401E-4</c:v>
                </c:pt>
                <c:pt idx="7504">
                  <c:v>-1.6284664571530899E-4</c:v>
                </c:pt>
                <c:pt idx="7505">
                  <c:v>-1.6649643732793699E-4</c:v>
                </c:pt>
                <c:pt idx="7506">
                  <c:v>-1.2844616334287199E-4</c:v>
                </c:pt>
                <c:pt idx="7507">
                  <c:v>-5.8225750926437303E-5</c:v>
                </c:pt>
                <c:pt idx="7508">
                  <c:v>2.6577662015859602E-5</c:v>
                </c:pt>
                <c:pt idx="7509">
                  <c:v>1.04724534630439E-4</c:v>
                </c:pt>
                <c:pt idx="7510">
                  <c:v>1.5664249788297801E-4</c:v>
                </c:pt>
                <c:pt idx="7511">
                  <c:v>1.6932837580121599E-4</c:v>
                </c:pt>
                <c:pt idx="7512">
                  <c:v>1.3960491156305799E-4</c:v>
                </c:pt>
                <c:pt idx="7513">
                  <c:v>7.4916531177935295E-5</c:v>
                </c:pt>
                <c:pt idx="7514">
                  <c:v>-8.5351591891201196E-6</c:v>
                </c:pt>
                <c:pt idx="7515">
                  <c:v>-8.9849165988976904E-5</c:v>
                </c:pt>
                <c:pt idx="7516">
                  <c:v>-1.4865989178313401E-4</c:v>
                </c:pt>
                <c:pt idx="7517">
                  <c:v>-1.7023782546118999E-4</c:v>
                </c:pt>
                <c:pt idx="7518">
                  <c:v>-1.49178639673693E-4</c:v>
                </c:pt>
                <c:pt idx="7519">
                  <c:v>-9.0756738142825505E-5</c:v>
                </c:pt>
                <c:pt idx="7520">
                  <c:v>-9.6042485301585806E-6</c:v>
                </c:pt>
                <c:pt idx="7521">
                  <c:v>7.3953684707319002E-5</c:v>
                </c:pt>
                <c:pt idx="7522">
                  <c:v>1.3898945883449501E-4</c:v>
                </c:pt>
                <c:pt idx="7523">
                  <c:v>1.6921446076856699E-4</c:v>
                </c:pt>
                <c:pt idx="7524">
                  <c:v>1.57058651272847E-4</c:v>
                </c:pt>
                <c:pt idx="7525">
                  <c:v>1.0556652824470601E-4</c:v>
                </c:pt>
                <c:pt idx="7526">
                  <c:v>2.7634613330481299E-5</c:v>
                </c:pt>
                <c:pt idx="7527">
                  <c:v>-5.72185619250577E-5</c:v>
                </c:pt>
                <c:pt idx="7528">
                  <c:v>-1.2774099338827701E-4</c:v>
                </c:pt>
                <c:pt idx="7529">
                  <c:v>-1.6626990060981199E-4</c:v>
                </c:pt>
                <c:pt idx="7530">
                  <c:v>-1.6315547976003899E-4</c:v>
                </c:pt>
                <c:pt idx="7531">
                  <c:v>-1.1917775686125E-4</c:v>
                </c:pt>
                <c:pt idx="7532">
                  <c:v>-4.5351225431432398E-5</c:v>
                </c:pt>
                <c:pt idx="7533">
                  <c:v>3.9833801746265301E-5</c:v>
                </c:pt>
                <c:pt idx="7534">
                  <c:v>1.1504220616564499E-4</c:v>
                </c:pt>
                <c:pt idx="7535">
                  <c:v>1.6143757638080401E-4</c:v>
                </c:pt>
                <c:pt idx="7536">
                  <c:v>1.67399904105375E-4</c:v>
                </c:pt>
                <c:pt idx="7537">
                  <c:v>1.3143588737314201E-4</c:v>
                </c:pt>
                <c:pt idx="7538">
                  <c:v>6.2552937279256805E-5</c:v>
                </c:pt>
                <c:pt idx="7539">
                  <c:v>-2.1996784006469301E-5</c:v>
                </c:pt>
                <c:pt idx="7540">
                  <c:v>-1.01037274279634E-4</c:v>
                </c:pt>
                <c:pt idx="7541">
                  <c:v>-1.5477235241971899E-4</c:v>
                </c:pt>
                <c:pt idx="7542">
                  <c:v>-1.6974373475831799E-4</c:v>
                </c:pt>
                <c:pt idx="7543">
                  <c:v>-1.4220174571301299E-4</c:v>
                </c:pt>
                <c:pt idx="7544">
                  <c:v>-7.9044447298298997E-5</c:v>
                </c:pt>
                <c:pt idx="7545">
                  <c:v>3.9100232984258004E-6</c:v>
                </c:pt>
                <c:pt idx="7546">
                  <c:v>8.5885204304036303E-5</c:v>
                </c:pt>
                <c:pt idx="7547">
                  <c:v>1.46349903098574E-4</c:v>
                </c:pt>
                <c:pt idx="7548">
                  <c:v>1.70160360773188E-4</c:v>
                </c:pt>
                <c:pt idx="7549">
                  <c:v>1.5135310049391401E-4</c:v>
                </c:pt>
                <c:pt idx="7550">
                  <c:v>9.4638517269471205E-5</c:v>
                </c:pt>
                <c:pt idx="7551">
                  <c:v>1.42211303001502E-5</c:v>
                </c:pt>
                <c:pt idx="7552">
                  <c:v>-6.9758026974330801E-5</c:v>
                </c:pt>
                <c:pt idx="7553">
                  <c:v>-1.3626585364570799E-4</c:v>
                </c:pt>
                <c:pt idx="7554">
                  <c:v>-1.6864505193953301E-4</c:v>
                </c:pt>
                <c:pt idx="7555">
                  <c:v>-1.58786050777154E-4</c:v>
                </c:pt>
                <c:pt idx="7556">
                  <c:v>-1.0915809816049E-4</c:v>
                </c:pt>
                <c:pt idx="7557">
                  <c:v>-3.2190822691853899E-5</c:v>
                </c:pt>
                <c:pt idx="7558">
                  <c:v>5.2838844017323802E-5</c:v>
                </c:pt>
                <c:pt idx="7559">
                  <c:v>1.2463469445397199E-4</c:v>
                </c:pt>
                <c:pt idx="7560">
                  <c:v>1.6521501248711101E-4</c:v>
                </c:pt>
                <c:pt idx="7561">
                  <c:v>1.64416205723324E-4</c:v>
                </c:pt>
                <c:pt idx="7562">
                  <c:v>1.2243834027204001E-4</c:v>
                </c:pt>
                <c:pt idx="7563">
                  <c:v>4.9795032947303997E-5</c:v>
                </c:pt>
                <c:pt idx="7564">
                  <c:v>-3.5319749285042302E-5</c:v>
                </c:pt>
                <c:pt idx="7565">
                  <c:v>-1.11588481201132E-4</c:v>
                </c:pt>
                <c:pt idx="7566">
                  <c:v>-1.5990918575571801E-4</c:v>
                </c:pt>
                <c:pt idx="7567">
                  <c:v>-1.6817964273321601E-4</c:v>
                </c:pt>
                <c:pt idx="7568">
                  <c:v>-1.3432846487742E-4</c:v>
                </c:pt>
                <c:pt idx="7569">
                  <c:v>-6.6833889679776494E-5</c:v>
                </c:pt>
                <c:pt idx="7570">
                  <c:v>1.73996477955182E-5</c:v>
                </c:pt>
                <c:pt idx="7571">
                  <c:v>9.7275335540846904E-5</c:v>
                </c:pt>
                <c:pt idx="7572">
                  <c:v>1.5278781204759899E-4</c:v>
                </c:pt>
                <c:pt idx="7573">
                  <c:v>1.70033633200256E-4</c:v>
                </c:pt>
                <c:pt idx="7574">
                  <c:v>1.4469347610582801E-4</c:v>
                </c:pt>
                <c:pt idx="7575">
                  <c:v>8.3113940307536304E-5</c:v>
                </c:pt>
                <c:pt idx="7576">
                  <c:v>7.1800255776871301E-7</c:v>
                </c:pt>
                <c:pt idx="7577">
                  <c:v>-8.1857763386756599E-5</c:v>
                </c:pt>
                <c:pt idx="7578">
                  <c:v>-1.43931744682371E-4</c:v>
                </c:pt>
                <c:pt idx="7579">
                  <c:v>-1.6995712763456599E-4</c:v>
                </c:pt>
                <c:pt idx="7580">
                  <c:v>-1.5341569363320801E-4</c:v>
                </c:pt>
                <c:pt idx="7581">
                  <c:v>-9.8450347439545105E-5</c:v>
                </c:pt>
                <c:pt idx="7582">
                  <c:v>-1.88275009880321E-5</c:v>
                </c:pt>
                <c:pt idx="7583">
                  <c:v>6.5510809883270298E-5</c:v>
                </c:pt>
                <c:pt idx="7584">
                  <c:v>1.3344153201974701E-4</c:v>
                </c:pt>
                <c:pt idx="7585">
                  <c:v>1.6795099465071299E-4</c:v>
                </c:pt>
                <c:pt idx="7586">
                  <c:v>1.6039608877907799E-4</c:v>
                </c:pt>
                <c:pt idx="7587">
                  <c:v>1.12668987447627E-4</c:v>
                </c:pt>
                <c:pt idx="7588">
                  <c:v>3.6723239262262997E-5</c:v>
                </c:pt>
                <c:pt idx="7589">
                  <c:v>-4.8420072010771797E-5</c:v>
                </c:pt>
                <c:pt idx="7590">
                  <c:v>-1.21436275872389E-4</c:v>
                </c:pt>
                <c:pt idx="7591">
                  <c:v>-1.6403801110580299E-4</c:v>
                </c:pt>
                <c:pt idx="7592">
                  <c:v>-1.6555540883982699E-4</c:v>
                </c:pt>
                <c:pt idx="7593">
                  <c:v>-1.25608427398722E-4</c:v>
                </c:pt>
                <c:pt idx="7594">
                  <c:v>-5.4202036097494501E-5</c:v>
                </c:pt>
                <c:pt idx="7595">
                  <c:v>3.0779591389371303E-5</c:v>
                </c:pt>
                <c:pt idx="7596">
                  <c:v>1.08052279270046E-4</c:v>
                </c:pt>
                <c:pt idx="7597">
                  <c:v>1.5826260349986201E-4</c:v>
                </c:pt>
                <c:pt idx="7598">
                  <c:v>1.6883507689322301E-4</c:v>
                </c:pt>
                <c:pt idx="7599">
                  <c:v>1.3712175790189801E-4</c:v>
                </c:pt>
                <c:pt idx="7600">
                  <c:v>7.1065444002414097E-5</c:v>
                </c:pt>
                <c:pt idx="7601">
                  <c:v>-1.27896512054834E-5</c:v>
                </c:pt>
                <c:pt idx="7602">
                  <c:v>-9.3441498927731705E-5</c:v>
                </c:pt>
                <c:pt idx="7603">
                  <c:v>-1.5069034357455399E-4</c:v>
                </c:pt>
                <c:pt idx="7604">
                  <c:v>-1.70197856858105E-4</c:v>
                </c:pt>
                <c:pt idx="7605">
                  <c:v>-1.47078261060693E-4</c:v>
                </c:pt>
                <c:pt idx="7606">
                  <c:v>-8.71220023733396E-5</c:v>
                </c:pt>
                <c:pt idx="7607">
                  <c:v>-5.3454977259179796E-6</c:v>
                </c:pt>
                <c:pt idx="7608">
                  <c:v>7.77698199880202E-5</c:v>
                </c:pt>
                <c:pt idx="7609">
                  <c:v>1.4140720383702099E-4</c:v>
                </c:pt>
                <c:pt idx="7610">
                  <c:v>1.69628276258434E-4</c:v>
                </c:pt>
                <c:pt idx="7611">
                  <c:v>1.5536489459349299E-4</c:v>
                </c:pt>
                <c:pt idx="7612">
                  <c:v>1.02189411263778E-4</c:v>
                </c:pt>
                <c:pt idx="7613">
                  <c:v>2.3419955945966399E-5</c:v>
                </c:pt>
                <c:pt idx="7614">
                  <c:v>-6.1215172625371601E-5</c:v>
                </c:pt>
                <c:pt idx="7615">
                  <c:v>-1.3051858146132401E-4</c:v>
                </c:pt>
                <c:pt idx="7616">
                  <c:v>-1.6713280189179099E-4</c:v>
                </c:pt>
                <c:pt idx="7617">
                  <c:v>-1.61887575271829E-4</c:v>
                </c:pt>
                <c:pt idx="7618">
                  <c:v>-1.1609660114743001E-4</c:v>
                </c:pt>
                <c:pt idx="7619">
                  <c:v>-4.1228513054631798E-5</c:v>
                </c:pt>
                <c:pt idx="7620">
                  <c:v>4.3965511895825997E-5</c:v>
                </c:pt>
                <c:pt idx="7621">
                  <c:v>1.1814810164973899E-4</c:v>
                </c:pt>
                <c:pt idx="7622">
                  <c:v>1.62739766407864E-4</c:v>
                </c:pt>
                <c:pt idx="7623">
                  <c:v>1.6657224710492301E-4</c:v>
                </c:pt>
                <c:pt idx="7624">
                  <c:v>1.2868567517535201E-4</c:v>
                </c:pt>
                <c:pt idx="7625">
                  <c:v>5.8568977590143702E-5</c:v>
                </c:pt>
                <c:pt idx="7626">
                  <c:v>-2.6216683768075602E-5</c:v>
                </c:pt>
                <c:pt idx="7627">
                  <c:v>-1.04436214040081E-4</c:v>
                </c:pt>
                <c:pt idx="7628">
                  <c:v>-1.56499046630513E-4</c:v>
                </c:pt>
                <c:pt idx="7629">
                  <c:v>-1.6936572214272999E-4</c:v>
                </c:pt>
                <c:pt idx="7630">
                  <c:v>-1.3981370187563899E-4</c:v>
                </c:pt>
                <c:pt idx="7631">
                  <c:v>-7.5244472632557006E-5</c:v>
                </c:pt>
                <c:pt idx="7632">
                  <c:v>8.1702015641693908E-6</c:v>
                </c:pt>
                <c:pt idx="7633">
                  <c:v>8.9538598094898798E-5</c:v>
                </c:pt>
                <c:pt idx="7634">
                  <c:v>1.48481497275624E-4</c:v>
                </c:pt>
                <c:pt idx="7635">
                  <c:v>1.7023628435133299E-4</c:v>
                </c:pt>
                <c:pt idx="7636">
                  <c:v>1.49354337942013E-4</c:v>
                </c:pt>
                <c:pt idx="7637">
                  <c:v>9.1065671068068799E-5</c:v>
                </c:pt>
                <c:pt idx="7638">
                  <c:v>9.9690419447173398E-6</c:v>
                </c:pt>
                <c:pt idx="7639">
                  <c:v>-7.3624395577134903E-5</c:v>
                </c:pt>
                <c:pt idx="7640">
                  <c:v>-1.38778146494102E-4</c:v>
                </c:pt>
                <c:pt idx="7641">
                  <c:v>-1.6917404970450301E-4</c:v>
                </c:pt>
                <c:pt idx="7642">
                  <c:v>-1.57199262686799E-4</c:v>
                </c:pt>
                <c:pt idx="7643">
                  <c:v>-1.0585294513575901E-4</c:v>
                </c:pt>
                <c:pt idx="7644">
                  <c:v>-2.7995100811470702E-5</c:v>
                </c:pt>
                <c:pt idx="7645">
                  <c:v>5.6874290180047903E-5</c:v>
                </c:pt>
                <c:pt idx="7646">
                  <c:v>1.2749916237349201E-4</c:v>
                </c:pt>
                <c:pt idx="7647">
                  <c:v>1.6619107840311399E-4</c:v>
                </c:pt>
                <c:pt idx="7648">
                  <c:v>1.63259407872075E-4</c:v>
                </c:pt>
                <c:pt idx="7649">
                  <c:v>1.1943840585163599E-4</c:v>
                </c:pt>
                <c:pt idx="7650">
                  <c:v>4.5703314143577497E-5</c:v>
                </c:pt>
                <c:pt idx="7651">
                  <c:v>-3.9478456114517599E-5</c:v>
                </c:pt>
                <c:pt idx="7652">
                  <c:v>-1.1477260213217E-4</c:v>
                </c:pt>
                <c:pt idx="7653">
                  <c:v>-1.61321237948288E-4</c:v>
                </c:pt>
                <c:pt idx="7654">
                  <c:v>-1.6746596895595201E-4</c:v>
                </c:pt>
                <c:pt idx="7655">
                  <c:v>-1.31667809155149E-4</c:v>
                </c:pt>
                <c:pt idx="7656">
                  <c:v>-6.2892629743651804E-5</c:v>
                </c:pt>
                <c:pt idx="7657">
                  <c:v>2.1634398944692999E-5</c:v>
                </c:pt>
                <c:pt idx="7658">
                  <c:v>1.00742958207272E-4</c:v>
                </c:pt>
                <c:pt idx="7659">
                  <c:v>1.5461981862289901E-4</c:v>
                </c:pt>
                <c:pt idx="7660">
                  <c:v>1.6977118627270401E-4</c:v>
                </c:pt>
                <c:pt idx="7661">
                  <c:v>1.4240230713653099E-4</c:v>
                </c:pt>
                <c:pt idx="7662">
                  <c:v>7.9367886778235398E-5</c:v>
                </c:pt>
                <c:pt idx="7663">
                  <c:v>-3.5447131862935701E-6</c:v>
                </c:pt>
                <c:pt idx="7664">
                  <c:v>-8.5569517743511197E-5</c:v>
                </c:pt>
                <c:pt idx="7665">
                  <c:v>-1.4616290574711601E-4</c:v>
                </c:pt>
                <c:pt idx="7666">
                  <c:v>-1.7014888727751799E-4</c:v>
                </c:pt>
                <c:pt idx="7667">
                  <c:v>-1.5152002446219899E-4</c:v>
                </c:pt>
                <c:pt idx="7668">
                  <c:v>-9.4942031558332404E-5</c:v>
                </c:pt>
                <c:pt idx="7669">
                  <c:v>-1.45852178730767E-5</c:v>
                </c:pt>
                <c:pt idx="7670">
                  <c:v>6.9424554108613802E-5</c:v>
                </c:pt>
                <c:pt idx="7671">
                  <c:v>1.3604651583513499E-4</c:v>
                </c:pt>
                <c:pt idx="7672">
                  <c:v>1.6859478369943501E-4</c:v>
                </c:pt>
                <c:pt idx="7673">
                  <c:v>1.5891744210010499E-4</c:v>
                </c:pt>
                <c:pt idx="7674">
                  <c:v>1.09438241274565E-4</c:v>
                </c:pt>
                <c:pt idx="7675">
                  <c:v>3.2549554016249797E-5</c:v>
                </c:pt>
                <c:pt idx="7676">
                  <c:v>-5.2491370968208601E-5</c:v>
                </c:pt>
                <c:pt idx="7677">
                  <c:v>-1.2438550646085399E-4</c:v>
                </c:pt>
                <c:pt idx="7678">
                  <c:v>-1.6512652022871799E-4</c:v>
                </c:pt>
                <c:pt idx="7679">
                  <c:v>-1.64510572634736E-4</c:v>
                </c:pt>
                <c:pt idx="7680">
                  <c:v>-1.2269193157488399E-4</c:v>
                </c:pt>
                <c:pt idx="7681">
                  <c:v>-5.0144335126616399E-5</c:v>
                </c:pt>
                <c:pt idx="7682">
                  <c:v>3.4962221126983703E-5</c:v>
                </c:pt>
                <c:pt idx="7683">
                  <c:v>1.11312272209457E-4</c:v>
                </c:pt>
                <c:pt idx="7684">
                  <c:v>1.5978347418586699E-4</c:v>
                </c:pt>
                <c:pt idx="7685">
                  <c:v>1.68235913827716E-4</c:v>
                </c:pt>
                <c:pt idx="7686">
                  <c:v>1.3455262519157399E-4</c:v>
                </c:pt>
                <c:pt idx="7687">
                  <c:v>6.7169796872314507E-5</c:v>
                </c:pt>
                <c:pt idx="7688">
                  <c:v>-1.7036123764784399E-5</c:v>
                </c:pt>
                <c:pt idx="7689">
                  <c:v>-9.6975241520554003E-5</c:v>
                </c:pt>
                <c:pt idx="7690">
                  <c:v>-1.5262630844677699E-4</c:v>
                </c:pt>
                <c:pt idx="7691">
                  <c:v>-1.7005116959762699E-4</c:v>
                </c:pt>
                <c:pt idx="7692">
                  <c:v>-1.44885660401882E-4</c:v>
                </c:pt>
                <c:pt idx="7693">
                  <c:v>-8.3432638753102206E-5</c:v>
                </c:pt>
                <c:pt idx="7694">
                  <c:v>-1.08339515009269E-6</c:v>
                </c:pt>
                <c:pt idx="7695">
                  <c:v>8.1537191489153299E-5</c:v>
                </c:pt>
                <c:pt idx="7696">
                  <c:v>1.4373628269992699E-4</c:v>
                </c:pt>
                <c:pt idx="7697">
                  <c:v>1.6993573023334099E-4</c:v>
                </c:pt>
                <c:pt idx="7698">
                  <c:v>1.5357371992508E-4</c:v>
                </c:pt>
                <c:pt idx="7699">
                  <c:v>9.8748218759390902E-5</c:v>
                </c:pt>
                <c:pt idx="7700">
                  <c:v>1.9190613615936201E-5</c:v>
                </c:pt>
                <c:pt idx="7701">
                  <c:v>-6.5173399757553497E-5</c:v>
                </c:pt>
                <c:pt idx="7702">
                  <c:v>-1.3321433085534401E-4</c:v>
                </c:pt>
                <c:pt idx="7703">
                  <c:v>-1.6789090638870199E-4</c:v>
                </c:pt>
                <c:pt idx="7704">
                  <c:v>-1.6051816289743999E-4</c:v>
                </c:pt>
                <c:pt idx="7705">
                  <c:v>-1.12942649726126E-4</c:v>
                </c:pt>
                <c:pt idx="7706">
                  <c:v>-3.7079949285571003E-5</c:v>
                </c:pt>
                <c:pt idx="7707">
                  <c:v>4.80696544808608E-5</c:v>
                </c:pt>
                <c:pt idx="7708">
                  <c:v>1.21179915080074E-4</c:v>
                </c:pt>
                <c:pt idx="7709">
                  <c:v>1.63939914201866E-4</c:v>
                </c:pt>
                <c:pt idx="7710">
                  <c:v>1.6564014480240801E-4</c:v>
                </c:pt>
                <c:pt idx="7711">
                  <c:v>1.25854773580328E-4</c:v>
                </c:pt>
                <c:pt idx="7712">
                  <c:v>5.4548293568723103E-5</c:v>
                </c:pt>
                <c:pt idx="7713">
                  <c:v>-3.0420144960215401E-5</c:v>
                </c:pt>
                <c:pt idx="7714">
                  <c:v>-1.07769669470989E-4</c:v>
                </c:pt>
                <c:pt idx="7715">
                  <c:v>-1.5812761170826099E-4</c:v>
                </c:pt>
                <c:pt idx="7716">
                  <c:v>-1.6888151264071301E-4</c:v>
                </c:pt>
                <c:pt idx="7717">
                  <c:v>-1.37337991067454E-4</c:v>
                </c:pt>
                <c:pt idx="7718">
                  <c:v>-7.1397317648309004E-5</c:v>
                </c:pt>
                <c:pt idx="7719">
                  <c:v>1.24252568926584E-5</c:v>
                </c:pt>
                <c:pt idx="7720">
                  <c:v>9.31358487641618E-5</c:v>
                </c:pt>
                <c:pt idx="7721">
                  <c:v>1.5051998953982099E-4</c:v>
                </c:pt>
                <c:pt idx="7722">
                  <c:v>1.7020546517700801E-4</c:v>
                </c:pt>
                <c:pt idx="7723">
                  <c:v>1.47261926182564E-4</c:v>
                </c:pt>
                <c:pt idx="7724">
                  <c:v>8.7435724229030105E-5</c:v>
                </c:pt>
                <c:pt idx="7725">
                  <c:v>5.7107027304812297E-6</c:v>
                </c:pt>
                <c:pt idx="7726">
                  <c:v>-7.7444599693544402E-5</c:v>
                </c:pt>
                <c:pt idx="7727">
                  <c:v>-1.4120342169290399E-4</c:v>
                </c:pt>
                <c:pt idx="7728">
                  <c:v>-1.6959697076684299E-4</c:v>
                </c:pt>
                <c:pt idx="7729">
                  <c:v>-1.55513906409002E-4</c:v>
                </c:pt>
                <c:pt idx="7730">
                  <c:v>-1.0248141945279E-4</c:v>
                </c:pt>
                <c:pt idx="7731">
                  <c:v>-2.3781825246056801E-5</c:v>
                </c:pt>
                <c:pt idx="7732">
                  <c:v>6.08740746252848E-5</c:v>
                </c:pt>
                <c:pt idx="7733">
                  <c:v>1.3028368487138099E-4</c:v>
                </c:pt>
                <c:pt idx="7734">
                  <c:v>1.6706293802013601E-4</c:v>
                </c:pt>
                <c:pt idx="7735">
                  <c:v>1.6200024195852099E-4</c:v>
                </c:pt>
                <c:pt idx="7736">
                  <c:v>1.1636358032185499E-4</c:v>
                </c:pt>
                <c:pt idx="7737">
                  <c:v>4.1582938126335501E-5</c:v>
                </c:pt>
                <c:pt idx="7738">
                  <c:v>-4.3612408884745E-5</c:v>
                </c:pt>
                <c:pt idx="7739">
                  <c:v>-1.17884757538898E-4</c:v>
                </c:pt>
                <c:pt idx="7740">
                  <c:v>-1.6263213736349101E-4</c:v>
                </c:pt>
                <c:pt idx="7741">
                  <c:v>-1.66647289488864E-4</c:v>
                </c:pt>
                <c:pt idx="7742">
                  <c:v>-1.2892459415702001E-4</c:v>
                </c:pt>
                <c:pt idx="7743">
                  <c:v>-5.8911934428433297E-5</c:v>
                </c:pt>
                <c:pt idx="7744">
                  <c:v>2.5855584740863401E-5</c:v>
                </c:pt>
                <c:pt idx="7745">
                  <c:v>1.04147412315407E-4</c:v>
                </c:pt>
                <c:pt idx="7746">
                  <c:v>1.5635487439191799E-4</c:v>
                </c:pt>
                <c:pt idx="7747">
                  <c:v>1.6940228822174999E-4</c:v>
                </c:pt>
                <c:pt idx="7748">
                  <c:v>1.40021848070943E-4</c:v>
                </c:pt>
                <c:pt idx="7749">
                  <c:v>7.5572067438286496E-5</c:v>
                </c:pt>
                <c:pt idx="7750">
                  <c:v>-7.8052062993599893E-6</c:v>
                </c:pt>
                <c:pt idx="7751">
                  <c:v>-8.9227617699347202E-5</c:v>
                </c:pt>
                <c:pt idx="7752">
                  <c:v>-1.4830241871857799E-4</c:v>
                </c:pt>
                <c:pt idx="7753">
                  <c:v>-1.70233958968328E-4</c:v>
                </c:pt>
                <c:pt idx="7754">
                  <c:v>-1.4952934813964799E-4</c:v>
                </c:pt>
                <c:pt idx="7755">
                  <c:v>-9.1374184456661801E-5</c:v>
                </c:pt>
                <c:pt idx="7756">
                  <c:v>-1.03337894322168E-5</c:v>
                </c:pt>
                <c:pt idx="7757">
                  <c:v>7.3294767261702299E-5</c:v>
                </c:pt>
                <c:pt idx="7758">
                  <c:v>1.3856619480720199E-4</c:v>
                </c:pt>
                <c:pt idx="7759">
                  <c:v>1.6913285926097301E-4</c:v>
                </c:pt>
                <c:pt idx="7760">
                  <c:v>1.57339149888747E-4</c:v>
                </c:pt>
                <c:pt idx="7761">
                  <c:v>1.06138874365661E-4</c:v>
                </c:pt>
                <c:pt idx="7762">
                  <c:v>2.8355459319921099E-5</c:v>
                </c:pt>
                <c:pt idx="7763">
                  <c:v>-5.6529756416992397E-5</c:v>
                </c:pt>
                <c:pt idx="7764">
                  <c:v>-1.2725674397412101E-4</c:v>
                </c:pt>
                <c:pt idx="7765">
                  <c:v>-1.6611149055940401E-4</c:v>
                </c:pt>
                <c:pt idx="7766">
                  <c:v>-1.6336258385321099E-4</c:v>
                </c:pt>
                <c:pt idx="7767">
                  <c:v>-1.19698504593085E-4</c:v>
                </c:pt>
                <c:pt idx="7768">
                  <c:v>-4.6055192302007799E-5</c:v>
                </c:pt>
                <c:pt idx="7769">
                  <c:v>3.9122928606778097E-5</c:v>
                </c:pt>
                <c:pt idx="7770">
                  <c:v>1.1450246934496699E-4</c:v>
                </c:pt>
                <c:pt idx="7771">
                  <c:v>1.6120415631395901E-4</c:v>
                </c:pt>
                <c:pt idx="7772">
                  <c:v>1.6753126229613599E-4</c:v>
                </c:pt>
                <c:pt idx="7773">
                  <c:v>1.3189912434774699E-4</c:v>
                </c:pt>
                <c:pt idx="7774">
                  <c:v>6.32320324637019E-5</c:v>
                </c:pt>
                <c:pt idx="7775">
                  <c:v>-2.1271914213929E-5</c:v>
                </c:pt>
                <c:pt idx="7776">
                  <c:v>-1.00448178015306E-4</c:v>
                </c:pt>
                <c:pt idx="7777">
                  <c:v>-1.5446657249749201E-4</c:v>
                </c:pt>
                <c:pt idx="7778">
                  <c:v>-1.6979785565663399E-4</c:v>
                </c:pt>
                <c:pt idx="7779">
                  <c:v>-1.4260221251714901E-4</c:v>
                </c:pt>
                <c:pt idx="7780">
                  <c:v>-7.9690960612841799E-5</c:v>
                </c:pt>
                <c:pt idx="7781">
                  <c:v>3.1793867437804399E-6</c:v>
                </c:pt>
                <c:pt idx="7782">
                  <c:v>8.5253436966939403E-5</c:v>
                </c:pt>
                <c:pt idx="7783">
                  <c:v>1.45975235027801E-4</c:v>
                </c:pt>
                <c:pt idx="7784">
                  <c:v>1.7013662991133599E-4</c:v>
                </c:pt>
                <c:pt idx="7785">
                  <c:v>1.5168625038255101E-4</c:v>
                </c:pt>
                <c:pt idx="7786">
                  <c:v>9.5245108452273895E-5</c:v>
                </c:pt>
                <c:pt idx="7787">
                  <c:v>1.4949238252368299E-5</c:v>
                </c:pt>
                <c:pt idx="7788">
                  <c:v>-6.9090761406184295E-5</c:v>
                </c:pt>
                <c:pt idx="7789">
                  <c:v>-1.3582655126259099E-4</c:v>
                </c:pt>
                <c:pt idx="7790">
                  <c:v>-1.6854373874853099E-4</c:v>
                </c:pt>
                <c:pt idx="7791">
                  <c:v>-1.59048101295454E-4</c:v>
                </c:pt>
                <c:pt idx="7792">
                  <c:v>-1.09717880210142E-4</c:v>
                </c:pt>
                <c:pt idx="7793">
                  <c:v>-3.29081353858857E-5</c:v>
                </c:pt>
                <c:pt idx="7794">
                  <c:v>5.2143656093016903E-5</c:v>
                </c:pt>
                <c:pt idx="7795">
                  <c:v>1.2413574542766501E-4</c:v>
                </c:pt>
                <c:pt idx="7796">
                  <c:v>1.6503726723769799E-4</c:v>
                </c:pt>
                <c:pt idx="7797">
                  <c:v>1.6460418165117199E-4</c:v>
                </c:pt>
                <c:pt idx="7798">
                  <c:v>1.2294495763990099E-4</c:v>
                </c:pt>
                <c:pt idx="7799">
                  <c:v>5.0493406292571797E-5</c:v>
                </c:pt>
                <c:pt idx="7800">
                  <c:v>-3.4604531899084398E-5</c:v>
                </c:pt>
                <c:pt idx="7801">
                  <c:v>-1.11035550405684E-4</c:v>
                </c:pt>
                <c:pt idx="7802">
                  <c:v>-1.5965702649863299E-4</c:v>
                </c:pt>
                <c:pt idx="7803">
                  <c:v>-1.6829140986471299E-4</c:v>
                </c:pt>
                <c:pt idx="7804">
                  <c:v>-1.3477616562606299E-4</c:v>
                </c:pt>
                <c:pt idx="7805">
                  <c:v>-6.7505394615734497E-5</c:v>
                </c:pt>
                <c:pt idx="7806">
                  <c:v>1.6672521249170199E-5</c:v>
                </c:pt>
                <c:pt idx="7807">
                  <c:v>9.6674700738407597E-5</c:v>
                </c:pt>
                <c:pt idx="7808">
                  <c:v>1.52464101701407E-4</c:v>
                </c:pt>
                <c:pt idx="7809">
                  <c:v>1.7006792257466899E-4</c:v>
                </c:pt>
                <c:pt idx="7810">
                  <c:v>1.45077177214307E-4</c:v>
                </c:pt>
                <c:pt idx="7811">
                  <c:v>8.3750952827155002E-5</c:v>
                </c:pt>
                <c:pt idx="7812">
                  <c:v>1.4487827512495399E-6</c:v>
                </c:pt>
                <c:pt idx="7813">
                  <c:v>-8.1216243952302101E-5</c:v>
                </c:pt>
                <c:pt idx="7814">
                  <c:v>-1.4354015852900001E-4</c:v>
                </c:pt>
                <c:pt idx="7815">
                  <c:v>-1.69913549943613E-4</c:v>
                </c:pt>
                <c:pt idx="7816">
                  <c:v>-1.5373103870770999E-4</c:v>
                </c:pt>
                <c:pt idx="7817">
                  <c:v>-9.9045635149333896E-5</c:v>
                </c:pt>
                <c:pt idx="7818">
                  <c:v>-1.95536378332939E-5</c:v>
                </c:pt>
                <c:pt idx="7819">
                  <c:v>6.4835689380056999E-5</c:v>
                </c:pt>
                <c:pt idx="7820">
                  <c:v>1.3298651597675601E-4</c:v>
                </c:pt>
                <c:pt idx="7821">
                  <c:v>1.6783004465862499E-4</c:v>
                </c:pt>
                <c:pt idx="7822">
                  <c:v>1.60639497513732E-4</c:v>
                </c:pt>
                <c:pt idx="7823">
                  <c:v>1.1321579168143E-4</c:v>
                </c:pt>
                <c:pt idx="7824">
                  <c:v>3.7436488482731897E-5</c:v>
                </c:pt>
                <c:pt idx="7825">
                  <c:v>-4.77190154955804E-5</c:v>
                </c:pt>
                <c:pt idx="7826">
                  <c:v>-1.2092299601574399E-4</c:v>
                </c:pt>
                <c:pt idx="7827">
                  <c:v>-1.6384106203195801E-4</c:v>
                </c:pt>
                <c:pt idx="7828">
                  <c:v>-1.6572411766610899E-4</c:v>
                </c:pt>
                <c:pt idx="7829">
                  <c:v>-1.26100539952996E-4</c:v>
                </c:pt>
                <c:pt idx="7830">
                  <c:v>-5.4894299737698102E-5</c:v>
                </c:pt>
                <c:pt idx="7831">
                  <c:v>3.0060558386419199E-5</c:v>
                </c:pt>
                <c:pt idx="7832">
                  <c:v>1.0748656318049199E-4</c:v>
                </c:pt>
                <c:pt idx="7833">
                  <c:v>1.57991891427782E-4</c:v>
                </c:pt>
                <c:pt idx="7834">
                  <c:v>1.6892717035644599E-4</c:v>
                </c:pt>
                <c:pt idx="7835">
                  <c:v>1.3755359152125299E-4</c:v>
                </c:pt>
                <c:pt idx="7836">
                  <c:v>7.1728862369032305E-5</c:v>
                </c:pt>
                <c:pt idx="7837">
                  <c:v>-1.20608053370701E-5</c:v>
                </c:pt>
                <c:pt idx="7838">
                  <c:v>-9.2829769526698997E-5</c:v>
                </c:pt>
                <c:pt idx="7839">
                  <c:v>-1.5034894206428399E-4</c:v>
                </c:pt>
                <c:pt idx="7840">
                  <c:v>-1.7021228936474599E-4</c:v>
                </c:pt>
                <c:pt idx="7841">
                  <c:v>-1.4744491287342401E-4</c:v>
                </c:pt>
                <c:pt idx="7842">
                  <c:v>-8.7749043271119899E-5</c:v>
                </c:pt>
                <c:pt idx="7843">
                  <c:v>-6.0758814260185499E-6</c:v>
                </c:pt>
                <c:pt idx="7844">
                  <c:v>7.7119022614260905E-5</c:v>
                </c:pt>
                <c:pt idx="7845">
                  <c:v>1.4099898902911499E-4</c:v>
                </c:pt>
                <c:pt idx="7846">
                  <c:v>1.6956488394740199E-4</c:v>
                </c:pt>
                <c:pt idx="7847">
                  <c:v>1.5566220177689E-4</c:v>
                </c:pt>
                <c:pt idx="7848">
                  <c:v>1.02772955513163E-4</c:v>
                </c:pt>
                <c:pt idx="7849">
                  <c:v>2.41435849840348E-5</c:v>
                </c:pt>
                <c:pt idx="7850">
                  <c:v>-6.0532696180272402E-5</c:v>
                </c:pt>
                <c:pt idx="7851">
                  <c:v>-1.3004818806864601E-4</c:v>
                </c:pt>
                <c:pt idx="7852">
                  <c:v>-1.6699230449483899E-4</c:v>
                </c:pt>
                <c:pt idx="7853">
                  <c:v>-1.6211216231525199E-4</c:v>
                </c:pt>
                <c:pt idx="7854">
                  <c:v>-1.16630023412966E-4</c:v>
                </c:pt>
                <c:pt idx="7855">
                  <c:v>-4.1937171626765902E-5</c:v>
                </c:pt>
                <c:pt idx="7856">
                  <c:v>4.32591049526835E-5</c:v>
                </c:pt>
                <c:pt idx="7857">
                  <c:v>1.17620870336729E-4</c:v>
                </c:pt>
                <c:pt idx="7858">
                  <c:v>1.62523759078035E-4</c:v>
                </c:pt>
                <c:pt idx="7859">
                  <c:v>1.6672156413404199E-4</c:v>
                </c:pt>
                <c:pt idx="7860">
                  <c:v>1.2916291918718299E-4</c:v>
                </c:pt>
                <c:pt idx="7861">
                  <c:v>5.9254619861314701E-5</c:v>
                </c:pt>
                <c:pt idx="7862">
                  <c:v>-2.54943665977947E-5</c:v>
                </c:pt>
                <c:pt idx="7863">
                  <c:v>-1.0385813078691801E-4</c:v>
                </c:pt>
                <c:pt idx="7864">
                  <c:v>-1.5620998183138901E-4</c:v>
                </c:pt>
                <c:pt idx="7865">
                  <c:v>-1.69438073869815E-4</c:v>
                </c:pt>
                <c:pt idx="7866">
                  <c:v>-1.4022934919004701E-4</c:v>
                </c:pt>
                <c:pt idx="7867">
                  <c:v>-7.5899314085905097E-5</c:v>
                </c:pt>
                <c:pt idx="7868">
                  <c:v>7.4401750762134398E-6</c:v>
                </c:pt>
                <c:pt idx="7869">
                  <c:v>8.8916226234998997E-5</c:v>
                </c:pt>
                <c:pt idx="7870">
                  <c:v>1.4812265693700701E-4</c:v>
                </c:pt>
                <c:pt idx="7871">
                  <c:v>1.7023084932288901E-4</c:v>
                </c:pt>
                <c:pt idx="7872">
                  <c:v>1.49703669460332E-4</c:v>
                </c:pt>
                <c:pt idx="7873">
                  <c:v>9.1682276887293496E-5</c:v>
                </c:pt>
                <c:pt idx="7874">
                  <c:v>1.0698489312277299E-5</c:v>
                </c:pt>
                <c:pt idx="7875">
                  <c:v>-7.2964801279608096E-5</c:v>
                </c:pt>
                <c:pt idx="7876">
                  <c:v>-1.3835360475025001E-4</c:v>
                </c:pt>
                <c:pt idx="7877">
                  <c:v>-1.6909088962773901E-4</c:v>
                </c:pt>
                <c:pt idx="7878">
                  <c:v>-1.5747831223423601E-4</c:v>
                </c:pt>
                <c:pt idx="7879">
                  <c:v>-1.0642431461714401E-4</c:v>
                </c:pt>
                <c:pt idx="7880">
                  <c:v>-2.8715687195672202E-5</c:v>
                </c:pt>
                <c:pt idx="7881">
                  <c:v>5.6184962223146901E-5</c:v>
                </c:pt>
                <c:pt idx="7882">
                  <c:v>1.2701373930697701E-4</c:v>
                </c:pt>
                <c:pt idx="7883">
                  <c:v>1.6603113744534099E-4</c:v>
                </c:pt>
                <c:pt idx="7884">
                  <c:v>1.6346500722811899E-4</c:v>
                </c:pt>
                <c:pt idx="7885">
                  <c:v>1.1995805188733E-4</c:v>
                </c:pt>
                <c:pt idx="7886">
                  <c:v>4.6406858285632001E-5</c:v>
                </c:pt>
                <c:pt idx="7887">
                  <c:v>-3.8767220860950903E-5</c:v>
                </c:pt>
                <c:pt idx="7888">
                  <c:v>-1.1423180904853E-4</c:v>
                </c:pt>
                <c:pt idx="7889">
                  <c:v>-1.6108633201720901E-4</c:v>
                </c:pt>
                <c:pt idx="7890">
                  <c:v>-1.6759578382512401E-4</c:v>
                </c:pt>
                <c:pt idx="7891">
                  <c:v>-1.32129831885274E-4</c:v>
                </c:pt>
                <c:pt idx="7892">
                  <c:v>-6.3571143875789705E-5</c:v>
                </c:pt>
                <c:pt idx="7893">
                  <c:v>2.0909331484132599E-5</c:v>
                </c:pt>
                <c:pt idx="7894">
                  <c:v>1.0015293506177801E-4</c:v>
                </c:pt>
                <c:pt idx="7895">
                  <c:v>1.5431261474949901E-4</c:v>
                </c:pt>
                <c:pt idx="7896">
                  <c:v>1.69823742787245E-4</c:v>
                </c:pt>
                <c:pt idx="7897">
                  <c:v>1.4280146093390901E-4</c:v>
                </c:pt>
                <c:pt idx="7898">
                  <c:v>8.0013667313727301E-5</c:v>
                </c:pt>
                <c:pt idx="7899">
                  <c:v>-2.8140456539337801E-6</c:v>
                </c:pt>
                <c:pt idx="7900">
                  <c:v>-8.4936963430495201E-5</c:v>
                </c:pt>
                <c:pt idx="7901">
                  <c:v>-1.45786891805221E-4</c:v>
                </c:pt>
                <c:pt idx="7902">
                  <c:v>-1.7012358873111201E-4</c:v>
                </c:pt>
                <c:pt idx="7903">
                  <c:v>-1.5185177748917099E-4</c:v>
                </c:pt>
                <c:pt idx="7904">
                  <c:v>-9.5547746555030494E-5</c:v>
                </c:pt>
                <c:pt idx="7905">
                  <c:v>-1.5313189760994801E-5</c:v>
                </c:pt>
                <c:pt idx="7906">
                  <c:v>6.8756650404814496E-5</c:v>
                </c:pt>
                <c:pt idx="7907">
                  <c:v>1.35605960941445E-4</c:v>
                </c:pt>
                <c:pt idx="7908">
                  <c:v>1.6849191732198299E-4</c:v>
                </c:pt>
                <c:pt idx="7909">
                  <c:v>1.5917802776126001E-4</c:v>
                </c:pt>
                <c:pt idx="7910">
                  <c:v>1.09997013678935E-4</c:v>
                </c:pt>
                <c:pt idx="7911">
                  <c:v>3.3266565148788603E-5</c:v>
                </c:pt>
                <c:pt idx="7912">
                  <c:v>-5.17957009936601E-5</c:v>
                </c:pt>
                <c:pt idx="7913">
                  <c:v>-1.23885412505045E-4</c:v>
                </c:pt>
                <c:pt idx="7914">
                  <c:v>-1.6494725392523699E-4</c:v>
                </c:pt>
                <c:pt idx="7915">
                  <c:v>-1.64697032341379E-4</c:v>
                </c:pt>
                <c:pt idx="7916">
                  <c:v>-1.23197417301409E-4</c:v>
                </c:pt>
                <c:pt idx="7917">
                  <c:v>-5.0842244837010297E-5</c:v>
                </c:pt>
                <c:pt idx="7918">
                  <c:v>3.42466832492071E-5</c:v>
                </c:pt>
                <c:pt idx="7919">
                  <c:v>1.10758317064661E-4</c:v>
                </c:pt>
                <c:pt idx="7920">
                  <c:v>1.59529843276556E-4</c:v>
                </c:pt>
                <c:pt idx="7921">
                  <c:v>1.6834613058853699E-4</c:v>
                </c:pt>
                <c:pt idx="7922">
                  <c:v>1.34999085151044E-4</c:v>
                </c:pt>
                <c:pt idx="7923">
                  <c:v>6.7840681363948797E-5</c:v>
                </c:pt>
                <c:pt idx="7924">
                  <c:v>-1.6308841923781001E-5</c:v>
                </c:pt>
                <c:pt idx="7925">
                  <c:v>-9.63737145789899E-5</c:v>
                </c:pt>
                <c:pt idx="7926">
                  <c:v>-1.5230119255877001E-4</c:v>
                </c:pt>
                <c:pt idx="7927">
                  <c:v>-1.700838920542E-4</c:v>
                </c:pt>
                <c:pt idx="7928">
                  <c:v>-1.45268025660791E-4</c:v>
                </c:pt>
                <c:pt idx="7929">
                  <c:v>-8.4068881063231903E-5</c:v>
                </c:pt>
                <c:pt idx="7930">
                  <c:v>-1.8141636779103201E-6</c:v>
                </c:pt>
                <c:pt idx="7931">
                  <c:v>8.0894922254798397E-5</c:v>
                </c:pt>
                <c:pt idx="7932">
                  <c:v>1.4334337307312801E-4</c:v>
                </c:pt>
                <c:pt idx="7933">
                  <c:v>1.69890586867565E-4</c:v>
                </c:pt>
                <c:pt idx="7934">
                  <c:v>1.5388764925633401E-4</c:v>
                </c:pt>
                <c:pt idx="7935">
                  <c:v>9.9342595239185902E-5</c:v>
                </c:pt>
                <c:pt idx="7936">
                  <c:v>1.9916571967664001E-5</c:v>
                </c:pt>
                <c:pt idx="7937">
                  <c:v>-6.4497680306601705E-5</c:v>
                </c:pt>
                <c:pt idx="7938">
                  <c:v>-1.3275808843351799E-4</c:v>
                </c:pt>
                <c:pt idx="7939">
                  <c:v>-1.67768409740871E-4</c:v>
                </c:pt>
                <c:pt idx="7940">
                  <c:v>-1.6076009206896801E-4</c:v>
                </c:pt>
                <c:pt idx="7941">
                  <c:v>-1.13488412055182E-4</c:v>
                </c:pt>
                <c:pt idx="7942">
                  <c:v>-3.7792855211181203E-5</c:v>
                </c:pt>
                <c:pt idx="7943">
                  <c:v>4.7368156670313297E-5</c:v>
                </c:pt>
                <c:pt idx="7944">
                  <c:v>1.20665519863017E-4</c:v>
                </c:pt>
                <c:pt idx="7945">
                  <c:v>1.6374145505148799E-4</c:v>
                </c:pt>
                <c:pt idx="7946">
                  <c:v>1.6580732704407199E-4</c:v>
                </c:pt>
                <c:pt idx="7947">
                  <c:v>1.26345725384487E-4</c:v>
                </c:pt>
                <c:pt idx="7948">
                  <c:v>5.5240053010380197E-5</c:v>
                </c:pt>
                <c:pt idx="7949">
                  <c:v>-2.9700833324586799E-5</c:v>
                </c:pt>
                <c:pt idx="7950">
                  <c:v>-1.07202961702817E-4</c:v>
                </c:pt>
                <c:pt idx="7951">
                  <c:v>-1.57855443283685E-4</c:v>
                </c:pt>
                <c:pt idx="7952">
                  <c:v>-1.6897204983007801E-4</c:v>
                </c:pt>
                <c:pt idx="7953">
                  <c:v>-1.3776855827003101E-4</c:v>
                </c:pt>
                <c:pt idx="7954">
                  <c:v>-7.2060076637168194E-5</c:v>
                </c:pt>
                <c:pt idx="7955">
                  <c:v>1.1696298217735201E-5</c:v>
                </c:pt>
                <c:pt idx="7956">
                  <c:v>9.25232626254405E-5</c:v>
                </c:pt>
                <c:pt idx="7957">
                  <c:v>1.5017720193595299E-4</c:v>
                </c:pt>
                <c:pt idx="7958">
                  <c:v>1.7021832938988199E-4</c:v>
                </c:pt>
                <c:pt idx="7959">
                  <c:v>1.47627220290261E-4</c:v>
                </c:pt>
                <c:pt idx="7960">
                  <c:v>8.8061958056158396E-5</c:v>
                </c:pt>
                <c:pt idx="7961">
                  <c:v>6.4410321301635004E-6</c:v>
                </c:pt>
                <c:pt idx="7962">
                  <c:v>-7.6793090250093201E-5</c:v>
                </c:pt>
                <c:pt idx="7963">
                  <c:v>-1.4079390678746801E-4</c:v>
                </c:pt>
                <c:pt idx="7964">
                  <c:v>-1.6953201594793399E-4</c:v>
                </c:pt>
                <c:pt idx="7965">
                  <c:v>-1.5580978001396599E-4</c:v>
                </c:pt>
                <c:pt idx="7966">
                  <c:v>-1.03064018101798E-4</c:v>
                </c:pt>
                <c:pt idx="7967">
                  <c:v>-2.4505233493284799E-5</c:v>
                </c:pt>
                <c:pt idx="7968">
                  <c:v>6.01910388630542E-5</c:v>
                </c:pt>
                <c:pt idx="7969">
                  <c:v>1.29812092138044E-4</c:v>
                </c:pt>
                <c:pt idx="7970">
                  <c:v>1.66920901641306E-4</c:v>
                </c:pt>
                <c:pt idx="7971">
                  <c:v>1.6222333582640699E-4</c:v>
                </c:pt>
                <c:pt idx="7972">
                  <c:v>1.16895929193269E-4</c:v>
                </c:pt>
                <c:pt idx="7973">
                  <c:v>4.2291211923980601E-5</c:v>
                </c:pt>
                <c:pt idx="7974">
                  <c:v>-4.2905601727301297E-5</c:v>
                </c:pt>
                <c:pt idx="7975">
                  <c:v>-1.17356441258951E-4</c:v>
                </c:pt>
                <c:pt idx="7976">
                  <c:v>-1.6241463205078901E-4</c:v>
                </c:pt>
                <c:pt idx="7977">
                  <c:v>-1.6679507069827801E-4</c:v>
                </c:pt>
                <c:pt idx="7978">
                  <c:v>-1.29400649167885E-4</c:v>
                </c:pt>
                <c:pt idx="7979">
                  <c:v>-5.9597032310047099E-5</c:v>
                </c:pt>
                <c:pt idx="7980">
                  <c:v>2.51330310029899E-5</c:v>
                </c:pt>
                <c:pt idx="7981">
                  <c:v>1.03568370787323E-4</c:v>
                </c:pt>
                <c:pt idx="7982">
                  <c:v>1.56064369616443E-4</c:v>
                </c:pt>
                <c:pt idx="7983">
                  <c:v>1.6947307892206399E-4</c:v>
                </c:pt>
                <c:pt idx="7984">
                  <c:v>1.4043620427699901E-4</c:v>
                </c:pt>
                <c:pt idx="7985">
                  <c:v>7.6226211067797597E-5</c:v>
                </c:pt>
                <c:pt idx="7986">
                  <c:v>-7.0751095764168701E-6</c:v>
                </c:pt>
                <c:pt idx="7987">
                  <c:v>-8.8604425136424499E-5</c:v>
                </c:pt>
                <c:pt idx="7988">
                  <c:v>-1.4794221275906601E-4</c:v>
                </c:pt>
                <c:pt idx="7989">
                  <c:v>-1.70226955429342E-4</c:v>
                </c:pt>
                <c:pt idx="7990">
                  <c:v>-1.4987730110097299E-4</c:v>
                </c:pt>
                <c:pt idx="7991">
                  <c:v>-9.1989946940591495E-5</c:v>
                </c:pt>
                <c:pt idx="7992">
                  <c:v>-1.10631399047376E-5</c:v>
                </c:pt>
                <c:pt idx="7993">
                  <c:v>7.2634499150995205E-5</c:v>
                </c:pt>
                <c:pt idx="7994">
                  <c:v>1.3814037730264101E-4</c:v>
                </c:pt>
                <c:pt idx="7995">
                  <c:v>1.69048140998155E-4</c:v>
                </c:pt>
                <c:pt idx="7996">
                  <c:v>1.5761674908215E-4</c:v>
                </c:pt>
                <c:pt idx="7997">
                  <c:v>1.0670926457519601E-4</c:v>
                </c:pt>
                <c:pt idx="7998">
                  <c:v>2.9075782779165799E-5</c:v>
                </c:pt>
                <c:pt idx="7999">
                  <c:v>-5.5839909186967702E-5</c:v>
                </c:pt>
                <c:pt idx="8000">
                  <c:v>-1.26770149491577E-4</c:v>
                </c:pt>
                <c:pt idx="8001">
                  <c:v>-1.65950019431108E-4</c:v>
                </c:pt>
                <c:pt idx="8002">
                  <c:v>-1.6356667752493801E-4</c:v>
                </c:pt>
                <c:pt idx="8003">
                  <c:v>-1.20217046538646E-4</c:v>
                </c:pt>
                <c:pt idx="8004">
                  <c:v>-4.6758310474336401E-5</c:v>
                </c:pt>
                <c:pt idx="8005">
                  <c:v>3.8411334515770202E-5</c:v>
                </c:pt>
                <c:pt idx="8006">
                  <c:v>1.13960622489782E-4</c:v>
                </c:pt>
                <c:pt idx="8007">
                  <c:v>1.6096776560085101E-4</c:v>
                </c:pt>
                <c:pt idx="8008">
                  <c:v>1.6765953324566601E-4</c:v>
                </c:pt>
                <c:pt idx="8009">
                  <c:v>1.3235993070486899E-4</c:v>
                </c:pt>
                <c:pt idx="8010">
                  <c:v>6.3909962417639494E-5</c:v>
                </c:pt>
                <c:pt idx="8011">
                  <c:v>-2.0546652425711302E-5</c:v>
                </c:pt>
                <c:pt idx="8012">
                  <c:v>-9.9857230706864802E-5</c:v>
                </c:pt>
                <c:pt idx="8013">
                  <c:v>-1.54157946088198E-4</c:v>
                </c:pt>
                <c:pt idx="8014">
                  <c:v>-1.6984884754527301E-4</c:v>
                </c:pt>
                <c:pt idx="8015">
                  <c:v>-1.43000051468881E-4</c:v>
                </c:pt>
                <c:pt idx="8016">
                  <c:v>-8.0336005394192401E-5</c:v>
                </c:pt>
                <c:pt idx="8017">
                  <c:v>2.4486915998682101E-6</c:v>
                </c:pt>
                <c:pt idx="8018">
                  <c:v>8.4620098592161995E-5</c:v>
                </c:pt>
                <c:pt idx="8019">
                  <c:v>1.4559787694706799E-4</c:v>
                </c:pt>
                <c:pt idx="8020">
                  <c:v>1.7010976379692601E-4</c:v>
                </c:pt>
                <c:pt idx="8021">
                  <c:v>1.5201660501948299E-4</c:v>
                </c:pt>
                <c:pt idx="8022">
                  <c:v>9.5849944472357605E-5</c:v>
                </c:pt>
                <c:pt idx="8023">
                  <c:v>1.5677070722243301E-5</c:v>
                </c:pt>
                <c:pt idx="8024">
                  <c:v>-6.8422222643743099E-5</c:v>
                </c:pt>
                <c:pt idx="8025">
                  <c:v>-1.3538474588794999E-4</c:v>
                </c:pt>
                <c:pt idx="8026">
                  <c:v>-1.68439319658531E-4</c:v>
                </c:pt>
                <c:pt idx="8027">
                  <c:v>-1.59307220898955E-4</c:v>
                </c:pt>
                <c:pt idx="8028">
                  <c:v>-1.10275640394985E-4</c:v>
                </c:pt>
                <c:pt idx="8029">
                  <c:v>-3.3624841653683897E-5</c:v>
                </c:pt>
                <c:pt idx="8030">
                  <c:v>5.1447507273156197E-5</c:v>
                </c:pt>
                <c:pt idx="8031">
                  <c:v>1.2363450884627001E-4</c:v>
                </c:pt>
                <c:pt idx="8032">
                  <c:v>1.6485648070602401E-4</c:v>
                </c:pt>
                <c:pt idx="8033">
                  <c:v>1.6478912427759701E-4</c:v>
                </c:pt>
                <c:pt idx="8034">
                  <c:v>1.23449309396334E-4</c:v>
                </c:pt>
                <c:pt idx="8035">
                  <c:v>5.1190849152844099E-5</c:v>
                </c:pt>
                <c:pt idx="8036">
                  <c:v>-3.3888676825949498E-5</c:v>
                </c:pt>
                <c:pt idx="8037">
                  <c:v>-1.10480573463595E-4</c:v>
                </c:pt>
                <c:pt idx="8038">
                  <c:v>-1.59401925105564E-4</c:v>
                </c:pt>
                <c:pt idx="8039">
                  <c:v>-1.68400075747092E-4</c:v>
                </c:pt>
                <c:pt idx="8040">
                  <c:v>-1.3522138273953401E-4</c:v>
                </c:pt>
                <c:pt idx="8041">
                  <c:v>-6.8175655572302001E-5</c:v>
                </c:pt>
                <c:pt idx="8042">
                  <c:v>1.5945087464075801E-5</c:v>
                </c:pt>
                <c:pt idx="8043">
                  <c:v>9.6072284428934504E-5</c:v>
                </c:pt>
                <c:pt idx="8044">
                  <c:v>1.5213758176938199E-4</c:v>
                </c:pt>
                <c:pt idx="8045">
                  <c:v>1.7009907796265001E-4</c:v>
                </c:pt>
                <c:pt idx="8046">
                  <c:v>1.45458204862102E-4</c:v>
                </c:pt>
                <c:pt idx="8047">
                  <c:v>8.43864219966479E-5</c:v>
                </c:pt>
                <c:pt idx="8048">
                  <c:v>2.1795362467768699E-6</c:v>
                </c:pt>
                <c:pt idx="8049">
                  <c:v>-8.0573227876960604E-5</c:v>
                </c:pt>
                <c:pt idx="8050">
                  <c:v>-1.43145927238896E-4</c:v>
                </c:pt>
                <c:pt idx="8051">
                  <c:v>-1.69866841110986E-4</c:v>
                </c:pt>
                <c:pt idx="8052">
                  <c:v>-1.5404355084945199E-4</c:v>
                </c:pt>
                <c:pt idx="8053">
                  <c:v>-9.9639097660861493E-5</c:v>
                </c:pt>
                <c:pt idx="8054">
                  <c:v>-2.0279414347020599E-5</c:v>
                </c:pt>
                <c:pt idx="8055">
                  <c:v>6.4159374094384695E-5</c:v>
                </c:pt>
                <c:pt idx="8056">
                  <c:v>1.3252904927798999E-4</c:v>
                </c:pt>
                <c:pt idx="8057">
                  <c:v>1.6770600191938899E-4</c:v>
                </c:pt>
                <c:pt idx="8058">
                  <c:v>1.60879946007572E-4</c:v>
                </c:pt>
                <c:pt idx="8059">
                  <c:v>1.1376050959143E-4</c:v>
                </c:pt>
                <c:pt idx="8060">
                  <c:v>3.8149047829148597E-5</c:v>
                </c:pt>
                <c:pt idx="8061">
                  <c:v>-4.7017079621455202E-5</c:v>
                </c:pt>
                <c:pt idx="8062">
                  <c:v>-1.20407487808078E-4</c:v>
                </c:pt>
                <c:pt idx="8063">
                  <c:v>-1.6364109371934301E-4</c:v>
                </c:pt>
                <c:pt idx="8064">
                  <c:v>-1.6588977255295299E-4</c:v>
                </c:pt>
                <c:pt idx="8065">
                  <c:v>-1.2659032874524001E-4</c:v>
                </c:pt>
                <c:pt idx="8066">
                  <c:v>-5.5585551793894997E-5</c:v>
                </c:pt>
                <c:pt idx="8067">
                  <c:v>2.9340971431959799E-5</c:v>
                </c:pt>
                <c:pt idx="8068">
                  <c:v>1.06918866344508E-4</c:v>
                </c:pt>
                <c:pt idx="8069">
                  <c:v>1.57718267904581E-4</c:v>
                </c:pt>
                <c:pt idx="8070">
                  <c:v>1.6901615085485001E-4</c:v>
                </c:pt>
                <c:pt idx="8071">
                  <c:v>1.3798289032344299E-4</c:v>
                </c:pt>
                <c:pt idx="8072">
                  <c:v>7.2390958926823001E-5</c:v>
                </c:pt>
                <c:pt idx="8073">
                  <c:v>-1.13317372139264E-5</c:v>
                </c:pt>
                <c:pt idx="8074">
                  <c:v>-9.2216329472453998E-5</c:v>
                </c:pt>
                <c:pt idx="8075">
                  <c:v>-1.5000476994602899E-4</c:v>
                </c:pt>
                <c:pt idx="8076">
                  <c:v>-1.70223585224587E-4</c:v>
                </c:pt>
                <c:pt idx="8077">
                  <c:v>-1.4780884759319E-4</c:v>
                </c:pt>
                <c:pt idx="8078">
                  <c:v>-8.8374467142557104E-5</c:v>
                </c:pt>
                <c:pt idx="8079">
                  <c:v>-6.8061531606783799E-6</c:v>
                </c:pt>
                <c:pt idx="8080">
                  <c:v>7.6466804102601205E-5</c:v>
                </c:pt>
                <c:pt idx="8081">
                  <c:v>1.4058817591277E-4</c:v>
                </c:pt>
                <c:pt idx="8082">
                  <c:v>1.6949836691986E-4</c:v>
                </c:pt>
                <c:pt idx="8083">
                  <c:v>1.5595664044034099E-4</c:v>
                </c:pt>
                <c:pt idx="8084">
                  <c:v>1.0335460587777999E-4</c:v>
                </c:pt>
                <c:pt idx="8085">
                  <c:v>2.4866769107703399E-5</c:v>
                </c:pt>
                <c:pt idx="8086">
                  <c:v>-5.9849104247634297E-5</c:v>
                </c:pt>
                <c:pt idx="8087">
                  <c:v>-1.2957539816726299E-4</c:v>
                </c:pt>
                <c:pt idx="8088">
                  <c:v>-1.6684872978848901E-4</c:v>
                </c:pt>
                <c:pt idx="8089">
                  <c:v>-1.6233376197981301E-4</c:v>
                </c:pt>
                <c:pt idx="8090">
                  <c:v>-1.17161296437745E-4</c:v>
                </c:pt>
                <c:pt idx="8091">
                  <c:v>-4.2645057386927E-5</c:v>
                </c:pt>
                <c:pt idx="8092">
                  <c:v>4.2551900837176602E-5</c:v>
                </c:pt>
                <c:pt idx="8093">
                  <c:v>1.1709147152378101E-4</c:v>
                </c:pt>
                <c:pt idx="8094">
                  <c:v>1.623047567845E-4</c:v>
                </c:pt>
                <c:pt idx="8095">
                  <c:v>1.6686780884292801E-4</c:v>
                </c:pt>
                <c:pt idx="8096">
                  <c:v>1.29637783003913E-4</c:v>
                </c:pt>
                <c:pt idx="8097">
                  <c:v>5.99391701971473E-5</c:v>
                </c:pt>
                <c:pt idx="8098">
                  <c:v>-2.4771579621110701E-5</c:v>
                </c:pt>
                <c:pt idx="8099">
                  <c:v>-1.0327813365153799E-4</c:v>
                </c:pt>
                <c:pt idx="8100">
                  <c:v>-1.5591803841791E-4</c:v>
                </c:pt>
                <c:pt idx="8101">
                  <c:v>-1.6950730321722799E-4</c:v>
                </c:pt>
                <c:pt idx="8102">
                  <c:v>-1.40642412378825E-4</c:v>
                </c:pt>
                <c:pt idx="8103">
                  <c:v>-7.6552756877960407E-5</c:v>
                </c:pt>
                <c:pt idx="8104">
                  <c:v>6.7100114818156001E-6</c:v>
                </c:pt>
                <c:pt idx="8105">
                  <c:v>8.8292215840081703E-5</c:v>
                </c:pt>
                <c:pt idx="8106">
                  <c:v>1.4776108701605701E-4</c:v>
                </c:pt>
                <c:pt idx="8107">
                  <c:v>1.7022227730562501E-4</c:v>
                </c:pt>
                <c:pt idx="8108">
                  <c:v>1.5005024226165501E-4</c:v>
                </c:pt>
                <c:pt idx="8109">
                  <c:v>9.2297193199129994E-5</c:v>
                </c:pt>
                <c:pt idx="8110">
                  <c:v>1.14277395296643E-5</c:v>
                </c:pt>
                <c:pt idx="8111">
                  <c:v>-7.2303862397554995E-5</c:v>
                </c:pt>
                <c:pt idx="8112">
                  <c:v>-1.37926513446708E-4</c:v>
                </c:pt>
                <c:pt idx="8113">
                  <c:v>-1.69004613569163E-4</c:v>
                </c:pt>
                <c:pt idx="8114">
                  <c:v>-1.5775445979471399E-4</c:v>
                </c:pt>
                <c:pt idx="8115">
                  <c:v>-1.0699372292705901E-4</c:v>
                </c:pt>
                <c:pt idx="8116">
                  <c:v>-2.9435744411452899E-5</c:v>
                </c:pt>
                <c:pt idx="8117">
                  <c:v>5.5494598898102803E-5</c:v>
                </c:pt>
                <c:pt idx="8118">
                  <c:v>1.2652597565012999E-4</c:v>
                </c:pt>
                <c:pt idx="8119">
                  <c:v>1.6586813689041399E-4</c:v>
                </c:pt>
                <c:pt idx="8120">
                  <c:v>1.6366759427527601E-4</c:v>
                </c:pt>
                <c:pt idx="8121">
                  <c:v>1.20475487353852E-4</c:v>
                </c:pt>
                <c:pt idx="8122">
                  <c:v>4.7109547248991402E-5</c:v>
                </c:pt>
                <c:pt idx="8123">
                  <c:v>-3.8055271210793197E-5</c:v>
                </c:pt>
                <c:pt idx="8124">
                  <c:v>-1.1368891091807099E-4</c:v>
                </c:pt>
                <c:pt idx="8125">
                  <c:v>-1.60848457611118E-4</c:v>
                </c:pt>
                <c:pt idx="8126">
                  <c:v>-1.6772251026407099E-4</c:v>
                </c:pt>
                <c:pt idx="8127">
                  <c:v>-1.32589419746473E-4</c:v>
                </c:pt>
                <c:pt idx="8128">
                  <c:v>-6.4248486528325303E-5</c:v>
                </c:pt>
                <c:pt idx="8129">
                  <c:v>2.0183878709515601E-5</c:v>
                </c:pt>
                <c:pt idx="8130">
                  <c:v>9.95610663128654E-5</c:v>
                </c:pt>
                <c:pt idx="8131">
                  <c:v>1.5400256722614201E-4</c:v>
                </c:pt>
                <c:pt idx="8132">
                  <c:v>1.6987316981506399E-4</c:v>
                </c:pt>
                <c:pt idx="8133">
                  <c:v>1.43197983207164E-4</c:v>
                </c:pt>
                <c:pt idx="8134">
                  <c:v>8.0657973369235904E-5</c:v>
                </c:pt>
                <c:pt idx="8135">
                  <c:v>-2.0833262647583702E-6</c:v>
                </c:pt>
                <c:pt idx="8136">
                  <c:v>-8.4302843911726003E-5</c:v>
                </c:pt>
                <c:pt idx="8137">
                  <c:v>-1.45408191324126E-4</c:v>
                </c:pt>
                <c:pt idx="8138">
                  <c:v>-1.7009515517246799E-4</c:v>
                </c:pt>
                <c:pt idx="8139">
                  <c:v>-1.5218073221413001E-4</c:v>
                </c:pt>
                <c:pt idx="8140">
                  <c:v>-9.61517008120392E-5</c:v>
                </c:pt>
                <c:pt idx="8141">
                  <c:v>-1.6040879459725401E-5</c:v>
                </c:pt>
                <c:pt idx="8142">
                  <c:v>6.8087479663668296E-5</c:v>
                </c:pt>
                <c:pt idx="8143">
                  <c:v>1.3516290712123699E-4</c:v>
                </c:pt>
                <c:pt idx="8144">
                  <c:v>1.68385946000491E-4</c:v>
                </c:pt>
                <c:pt idx="8145">
                  <c:v>1.5943568011335E-4</c:v>
                </c:pt>
                <c:pt idx="8146">
                  <c:v>1.10553759074667E-4</c:v>
                </c:pt>
                <c:pt idx="8147">
                  <c:v>3.3982963250003301E-5</c:v>
                </c:pt>
                <c:pt idx="8148">
                  <c:v>-5.1099076535622803E-5</c:v>
                </c:pt>
                <c:pt idx="8149">
                  <c:v>-1.2338303560724501E-4</c:v>
                </c:pt>
                <c:pt idx="8150">
                  <c:v>-1.6476494799824799E-4</c:v>
                </c:pt>
                <c:pt idx="8151">
                  <c:v>-1.6488045703556001E-4</c:v>
                </c:pt>
                <c:pt idx="8152">
                  <c:v>-1.23700632764218E-4</c:v>
                </c:pt>
                <c:pt idx="8153">
                  <c:v>-5.1539217634063998E-5</c:v>
                </c:pt>
                <c:pt idx="8154">
                  <c:v>3.35305142786356E-5</c:v>
                </c:pt>
                <c:pt idx="8155">
                  <c:v>1.10202320882041E-4</c:v>
                </c:pt>
                <c:pt idx="8156">
                  <c:v>1.5927327257497399E-4</c:v>
                </c:pt>
                <c:pt idx="8157">
                  <c:v>1.6845324509185401E-4</c:v>
                </c:pt>
                <c:pt idx="8158">
                  <c:v>1.35443057367414E-4</c:v>
                </c:pt>
                <c:pt idx="8159">
                  <c:v>6.8510315697578207E-5</c:v>
                </c:pt>
                <c:pt idx="8160">
                  <c:v>-1.5581259545859799E-5</c:v>
                </c:pt>
                <c:pt idx="8161">
                  <c:v>-9.5770411676920404E-5</c:v>
                </c:pt>
                <c:pt idx="8162">
                  <c:v>-1.51973270086995E-4</c:v>
                </c:pt>
                <c:pt idx="8163">
                  <c:v>-1.7011348023005901E-4</c:v>
                </c:pt>
                <c:pt idx="8164">
                  <c:v>-1.4564771394208901E-4</c:v>
                </c:pt>
                <c:pt idx="8165">
                  <c:v>-8.4703574164501498E-5</c:v>
                </c:pt>
                <c:pt idx="8166">
                  <c:v>-2.5448987745891999E-6</c:v>
                </c:pt>
                <c:pt idx="8167">
                  <c:v>8.0251162300825003E-5</c:v>
                </c:pt>
                <c:pt idx="8168">
                  <c:v>1.42947821935929E-4</c:v>
                </c:pt>
                <c:pt idx="8169">
                  <c:v>1.6984231278327399E-4</c:v>
                </c:pt>
                <c:pt idx="8170">
                  <c:v>1.5419874276883201E-4</c:v>
                </c:pt>
                <c:pt idx="8171">
                  <c:v>9.9935141048383203E-5</c:v>
                </c:pt>
                <c:pt idx="8172">
                  <c:v>2.0642163299760199E-5</c:v>
                </c:pt>
                <c:pt idx="8173">
                  <c:v>-6.3820772301972003E-5</c:v>
                </c:pt>
                <c:pt idx="8174">
                  <c:v>-1.3229939956534701E-4</c:v>
                </c:pt>
                <c:pt idx="8175">
                  <c:v>-1.6764282148169101E-4</c:v>
                </c:pt>
                <c:pt idx="8176">
                  <c:v>-1.6099905877738299E-4</c:v>
                </c:pt>
                <c:pt idx="8177">
                  <c:v>-1.14032083036629E-4</c:v>
                </c:pt>
                <c:pt idx="8178">
                  <c:v>-3.8505064695665998E-5</c:v>
                </c:pt>
                <c:pt idx="8179">
                  <c:v>4.6665785966406698E-5</c:v>
                </c:pt>
                <c:pt idx="8180">
                  <c:v>1.20148901039673E-4</c:v>
                </c:pt>
                <c:pt idx="8181">
                  <c:v>1.6353997849788399E-4</c:v>
                </c:pt>
                <c:pt idx="8182">
                  <c:v>1.6597145381292799E-4</c:v>
                </c:pt>
                <c:pt idx="8183">
                  <c:v>1.2683434890837399E-4</c:v>
                </c:pt>
                <c:pt idx="8184">
                  <c:v>5.5930794496540899E-5</c:v>
                </c:pt>
                <c:pt idx="8185">
                  <c:v>-2.8980974366410601E-5</c:v>
                </c:pt>
                <c:pt idx="8186">
                  <c:v>-1.06634278414382E-4</c:v>
                </c:pt>
                <c:pt idx="8187">
                  <c:v>-1.57580365922433E-4</c:v>
                </c:pt>
                <c:pt idx="8188">
                  <c:v>-1.6905947322759201E-4</c:v>
                </c:pt>
                <c:pt idx="8189">
                  <c:v>-1.3819658669406899E-4</c:v>
                </c:pt>
                <c:pt idx="8190">
                  <c:v>-7.2721507713632594E-5</c:v>
                </c:pt>
                <c:pt idx="8191">
                  <c:v>1.09671240051647E-5</c:v>
                </c:pt>
                <c:pt idx="8192">
                  <c:v>9.1908971481770695E-5</c:v>
                </c:pt>
                <c:pt idx="8193">
                  <c:v>1.4983164688890099E-4</c:v>
                </c:pt>
                <c:pt idx="8194">
                  <c:v>1.7022805684465E-4</c:v>
                </c:pt>
                <c:pt idx="8195">
                  <c:v>1.47989793945459E-4</c:v>
                </c:pt>
                <c:pt idx="8196">
                  <c:v>8.8686569090596504E-5</c:v>
                </c:pt>
                <c:pt idx="8197">
                  <c:v>7.1712428354620003E-6</c:v>
                </c:pt>
                <c:pt idx="8198">
                  <c:v>-7.6140165674974797E-5</c:v>
                </c:pt>
                <c:pt idx="8199">
                  <c:v>-1.4038179735281799E-4</c:v>
                </c:pt>
                <c:pt idx="8200">
                  <c:v>-1.69463937018202E-4</c:v>
                </c:pt>
                <c:pt idx="8201">
                  <c:v>-1.56102782379434E-4</c:v>
                </c:pt>
                <c:pt idx="8202">
                  <c:v>-1.0364471750238001E-4</c:v>
                </c:pt>
                <c:pt idx="8203">
                  <c:v>-2.5228190161707801E-5</c:v>
                </c:pt>
                <c:pt idx="8204">
                  <c:v>5.9506893909294699E-5</c:v>
                </c:pt>
                <c:pt idx="8205">
                  <c:v>1.2933810724674499E-4</c:v>
                </c:pt>
                <c:pt idx="8206">
                  <c:v>1.6677578926888099E-4</c:v>
                </c:pt>
                <c:pt idx="8207">
                  <c:v>1.62443440266742E-4</c:v>
                </c:pt>
                <c:pt idx="8208">
                  <c:v>1.17426123923854E-4</c:v>
                </c:pt>
                <c:pt idx="8209">
                  <c:v>4.2998706385450402E-5</c:v>
                </c:pt>
                <c:pt idx="8210">
                  <c:v>-4.2198003911798299E-5</c:v>
                </c:pt>
                <c:pt idx="8211">
                  <c:v>-1.16825962351925E-4</c:v>
                </c:pt>
                <c:pt idx="8212">
                  <c:v>-1.6219413378535801E-4</c:v>
                </c:pt>
                <c:pt idx="8213">
                  <c:v>-1.6693977823289101E-4</c:v>
                </c:pt>
                <c:pt idx="8214">
                  <c:v>-1.2987431960279701E-4</c:v>
                </c:pt>
                <c:pt idx="8215">
                  <c:v>-6.0281031946396803E-5</c:v>
                </c:pt>
                <c:pt idx="8216">
                  <c:v>2.4410014117352E-5</c:v>
                </c:pt>
                <c:pt idx="8217">
                  <c:v>1.02987420716676E-4</c:v>
                </c:pt>
                <c:pt idx="8218">
                  <c:v>1.5577098890993301E-4</c:v>
                </c:pt>
                <c:pt idx="8219">
                  <c:v>1.6954074659763799E-4</c:v>
                </c:pt>
                <c:pt idx="8220">
                  <c:v>1.4084797254552999E-4</c:v>
                </c:pt>
                <c:pt idx="8221">
                  <c:v>7.6878950012007204E-5</c:v>
                </c:pt>
                <c:pt idx="8222">
                  <c:v>-6.34488247440479E-6</c:v>
                </c:pt>
                <c:pt idx="8223">
                  <c:v>-8.79795997843088E-5</c:v>
                </c:pt>
                <c:pt idx="8224">
                  <c:v>-1.47579280542419E-4</c:v>
                </c:pt>
                <c:pt idx="8225">
                  <c:v>-1.70216814973291E-4</c:v>
                </c:pt>
                <c:pt idx="8226">
                  <c:v>-1.5022249214564299E-4</c:v>
                </c:pt>
                <c:pt idx="8227">
                  <c:v>-9.2604014247435002E-5</c:v>
                </c:pt>
                <c:pt idx="8228">
                  <c:v>-1.1792286507358501E-5</c:v>
                </c:pt>
                <c:pt idx="8229">
                  <c:v>7.1972892542520301E-5</c:v>
                </c:pt>
                <c:pt idx="8230">
                  <c:v>1.37712014167714E-4</c:v>
                </c:pt>
                <c:pt idx="8231">
                  <c:v>1.68960307541291E-4</c:v>
                </c:pt>
                <c:pt idx="8232">
                  <c:v>1.5789144373749901E-4</c:v>
                </c:pt>
                <c:pt idx="8233">
                  <c:v>1.0727768836224401E-4</c:v>
                </c:pt>
                <c:pt idx="8234">
                  <c:v>2.97955704342019E-5</c:v>
                </c:pt>
                <c:pt idx="8235">
                  <c:v>-5.5149032947386E-5</c:v>
                </c:pt>
                <c:pt idx="8236">
                  <c:v>-1.2628121890753799E-4</c:v>
                </c:pt>
                <c:pt idx="8237">
                  <c:v>-1.6578549020048901E-4</c:v>
                </c:pt>
                <c:pt idx="8238">
                  <c:v>-1.63767757014213E-4</c:v>
                </c:pt>
                <c:pt idx="8239">
                  <c:v>-1.20733373142319E-4</c:v>
                </c:pt>
                <c:pt idx="8240">
                  <c:v>-4.7460566991460702E-5</c:v>
                </c:pt>
                <c:pt idx="8241">
                  <c:v>3.7699032586392101E-5</c:v>
                </c:pt>
                <c:pt idx="8242">
                  <c:v>1.1341667558516299E-4</c:v>
                </c:pt>
                <c:pt idx="8243">
                  <c:v>1.6072840859765499E-4</c:v>
                </c:pt>
                <c:pt idx="8244">
                  <c:v>1.67784714590206E-4</c:v>
                </c:pt>
                <c:pt idx="8245">
                  <c:v>1.3281829795283701E-4</c:v>
                </c:pt>
                <c:pt idx="8246">
                  <c:v>6.4586714648277196E-5</c:v>
                </c:pt>
                <c:pt idx="8247">
                  <c:v>-1.9821012006832901E-5</c:v>
                </c:pt>
                <c:pt idx="8248">
                  <c:v>-9.9264443244200204E-5</c:v>
                </c:pt>
                <c:pt idx="8249">
                  <c:v>-1.53846478879158E-4</c:v>
                </c:pt>
                <c:pt idx="8250">
                  <c:v>-1.6989670948456401E-4</c:v>
                </c:pt>
                <c:pt idx="8251">
                  <c:v>-1.43395255236894E-4</c:v>
                </c:pt>
                <c:pt idx="8252">
                  <c:v>-8.0979569755561603E-5</c:v>
                </c:pt>
                <c:pt idx="8253">
                  <c:v>1.71795133183067E-6</c:v>
                </c:pt>
                <c:pt idx="8254">
                  <c:v>8.3985200850769803E-5</c:v>
                </c:pt>
                <c:pt idx="8255">
                  <c:v>1.4521783581027199E-4</c:v>
                </c:pt>
                <c:pt idx="8256">
                  <c:v>1.70079762925041E-4</c:v>
                </c:pt>
                <c:pt idx="8257">
                  <c:v>1.5234415831698401E-4</c:v>
                </c:pt>
                <c:pt idx="8258">
                  <c:v>9.64530141838935E-5</c:v>
                </c:pt>
                <c:pt idx="8259">
                  <c:v>1.6404614297386099E-5</c:v>
                </c:pt>
                <c:pt idx="8260">
                  <c:v>-6.7752423006740405E-5</c:v>
                </c:pt>
                <c:pt idx="8261">
                  <c:v>-1.3494044566331E-4</c:v>
                </c:pt>
                <c:pt idx="8262">
                  <c:v>-1.6833179659375301E-4</c:v>
                </c:pt>
                <c:pt idx="8263">
                  <c:v>-1.5956340481263799E-4</c:v>
                </c:pt>
                <c:pt idx="8264">
                  <c:v>-1.10831368436697E-4</c:v>
                </c:pt>
                <c:pt idx="8265">
                  <c:v>-3.4340928287891603E-5</c:v>
                </c:pt>
                <c:pt idx="8266">
                  <c:v>5.0750410386269001E-5</c:v>
                </c:pt>
                <c:pt idx="8267">
                  <c:v>1.2313099394649899E-4</c:v>
                </c:pt>
                <c:pt idx="8268">
                  <c:v>1.6467265622359799E-4</c:v>
                </c:pt>
                <c:pt idx="8269">
                  <c:v>1.6497103019450101E-4</c:v>
                </c:pt>
                <c:pt idx="8270">
                  <c:v>1.2395138624721999E-4</c:v>
                </c:pt>
                <c:pt idx="8271">
                  <c:v>5.1887348675747502E-5</c:v>
                </c:pt>
                <c:pt idx="8272">
                  <c:v>-3.3172197257308998E-5</c:v>
                </c:pt>
                <c:pt idx="8273">
                  <c:v>-1.099235606019E-4</c:v>
                </c:pt>
                <c:pt idx="8274">
                  <c:v>-1.5914388627748301E-4</c:v>
                </c:pt>
                <c:pt idx="8275">
                  <c:v>-1.68505638377874E-4</c:v>
                </c:pt>
                <c:pt idx="8276">
                  <c:v>-1.35664108013437E-4</c:v>
                </c:pt>
                <c:pt idx="8277">
                  <c:v>-6.8844660198008994E-5</c:v>
                </c:pt>
                <c:pt idx="8278">
                  <c:v>1.52173598452766E-5</c:v>
                </c:pt>
                <c:pt idx="8279">
                  <c:v>9.5468097713665801E-5</c:v>
                </c:pt>
                <c:pt idx="8280">
                  <c:v>1.5180825826858501E-4</c:v>
                </c:pt>
                <c:pt idx="8281">
                  <c:v>1.70127098790075E-4</c:v>
                </c:pt>
                <c:pt idx="8282">
                  <c:v>1.4583655202768999E-4</c:v>
                </c:pt>
                <c:pt idx="8283">
                  <c:v>8.5020336105683306E-5</c:v>
                </c:pt>
                <c:pt idx="8284">
                  <c:v>2.9102495781336899E-6</c:v>
                </c:pt>
                <c:pt idx="8285">
                  <c:v>-7.9928727010136999E-5</c:v>
                </c:pt>
                <c:pt idx="8286">
                  <c:v>-1.42749058076894E-4</c:v>
                </c:pt>
                <c:pt idx="8287">
                  <c:v>-1.69817001997428E-4</c:v>
                </c:pt>
                <c:pt idx="8288">
                  <c:v>-1.54353224299507E-4</c:v>
                </c:pt>
                <c:pt idx="8289">
                  <c:v>-1.00230724037888E-4</c:v>
                </c:pt>
                <c:pt idx="8290">
                  <c:v>-2.1004817154710099E-5</c:v>
                </c:pt>
                <c:pt idx="8291">
                  <c:v>6.3481876489291205E-5</c:v>
                </c:pt>
                <c:pt idx="8292">
                  <c:v>1.32069140353578E-4</c:v>
                </c:pt>
                <c:pt idx="8293">
                  <c:v>1.67578868718846E-4</c:v>
                </c:pt>
                <c:pt idx="8294">
                  <c:v>1.6111742982965099E-4</c:v>
                </c:pt>
                <c:pt idx="8295">
                  <c:v>1.14303131139648E-4</c:v>
                </c:pt>
                <c:pt idx="8296">
                  <c:v>3.8860904170574997E-5</c:v>
                </c:pt>
                <c:pt idx="8297">
                  <c:v>-4.63142773235665E-5</c:v>
                </c:pt>
                <c:pt idx="8298">
                  <c:v>-1.19889760749103E-4</c:v>
                </c:pt>
                <c:pt idx="8299">
                  <c:v>-1.6343810985294601E-4</c:v>
                </c:pt>
                <c:pt idx="8300">
                  <c:v>-1.6605237044769501E-4</c:v>
                </c:pt>
                <c:pt idx="8301">
                  <c:v>-1.2707778474969799E-4</c:v>
                </c:pt>
                <c:pt idx="8302">
                  <c:v>-5.6275779527795401E-5</c:v>
                </c:pt>
                <c:pt idx="8303">
                  <c:v>2.8620843786434499E-5</c:v>
                </c:pt>
                <c:pt idx="8304">
                  <c:v>1.0634919922352701E-4</c:v>
                </c:pt>
                <c:pt idx="8305">
                  <c:v>1.5744173797255199E-4</c:v>
                </c:pt>
                <c:pt idx="8306">
                  <c:v>1.6910201674871799E-4</c:v>
                </c:pt>
                <c:pt idx="8307">
                  <c:v>1.3840964639741401E-4</c:v>
                </c:pt>
                <c:pt idx="8308">
                  <c:v>7.3051721474769104E-5</c:v>
                </c:pt>
                <c:pt idx="8309">
                  <c:v>-1.0602460271211701E-5</c:v>
                </c:pt>
                <c:pt idx="8310">
                  <c:v>-9.1601190069379201E-5</c:v>
                </c:pt>
                <c:pt idx="8311">
                  <c:v>-1.4965783356214201E-4</c:v>
                </c:pt>
                <c:pt idx="8312">
                  <c:v>-1.7023174422947001E-4</c:v>
                </c:pt>
                <c:pt idx="8313">
                  <c:v>-1.48170058513454E-4</c:v>
                </c:pt>
                <c:pt idx="8314">
                  <c:v>-8.8998262462433003E-5</c:v>
                </c:pt>
                <c:pt idx="8315">
                  <c:v>-7.5362994725579702E-6</c:v>
                </c:pt>
                <c:pt idx="8316">
                  <c:v>7.5813176472027001E-5</c:v>
                </c:pt>
                <c:pt idx="8317">
                  <c:v>1.4017477205839E-4</c:v>
                </c:pt>
                <c:pt idx="8318">
                  <c:v>1.6942872640157499E-4</c:v>
                </c:pt>
                <c:pt idx="8319">
                  <c:v>1.56248205157974E-4</c:v>
                </c:pt>
                <c:pt idx="8320">
                  <c:v>1.03934351639064E-4</c:v>
                </c:pt>
                <c:pt idx="8321">
                  <c:v>2.5589494990242302E-5</c:v>
                </c:pt>
                <c:pt idx="8322">
                  <c:v>-5.9164409424587601E-5</c:v>
                </c:pt>
                <c:pt idx="8323">
                  <c:v>-1.2910022046967899E-4</c:v>
                </c:pt>
                <c:pt idx="8324">
                  <c:v>-1.6670208041851599E-4</c:v>
                </c:pt>
                <c:pt idx="8325">
                  <c:v>-1.6255237018190699E-4</c:v>
                </c:pt>
                <c:pt idx="8326">
                  <c:v>-1.17690410431545E-4</c:v>
                </c:pt>
                <c:pt idx="8327">
                  <c:v>-4.3352157290301099E-5</c:v>
                </c:pt>
                <c:pt idx="8328">
                  <c:v>4.1843912581558199E-5</c:v>
                </c:pt>
                <c:pt idx="8329">
                  <c:v>1.16559914966578E-4</c:v>
                </c:pt>
                <c:pt idx="8330">
                  <c:v>1.6208276356300099E-4</c:v>
                </c:pt>
                <c:pt idx="8331">
                  <c:v>1.6701097853660501E-4</c:v>
                </c:pt>
                <c:pt idx="8332">
                  <c:v>1.3011025787482199E-4</c:v>
                </c:pt>
                <c:pt idx="8333">
                  <c:v>6.0622615982849502E-5</c:v>
                </c:pt>
                <c:pt idx="8334">
                  <c:v>-2.4048336157434799E-5</c:v>
                </c:pt>
                <c:pt idx="8335">
                  <c:v>-1.0269623332204201E-4</c:v>
                </c:pt>
                <c:pt idx="8336">
                  <c:v>-1.5562322176996499E-4</c:v>
                </c:pt>
                <c:pt idx="8337">
                  <c:v>-1.69573408909221E-4</c:v>
                </c:pt>
                <c:pt idx="8338">
                  <c:v>-1.4105288383010599E-4</c:v>
                </c:pt>
                <c:pt idx="8339">
                  <c:v>-7.7204788967176504E-5</c:v>
                </c:pt>
                <c:pt idx="8340">
                  <c:v>5.9797242363222502E-6</c:v>
                </c:pt>
                <c:pt idx="8341">
                  <c:v>8.7666578409317997E-5</c:v>
                </c:pt>
                <c:pt idx="8342">
                  <c:v>1.4739679417573E-4</c:v>
                </c:pt>
                <c:pt idx="8343">
                  <c:v>1.7021056845750401E-4</c:v>
                </c:pt>
                <c:pt idx="8344">
                  <c:v>1.5039404995938801E-4</c:v>
                </c:pt>
                <c:pt idx="8345">
                  <c:v>9.2910408671991704E-5</c:v>
                </c:pt>
                <c:pt idx="8346">
                  <c:v>1.21567791583638E-5</c:v>
                </c:pt>
                <c:pt idx="8347">
                  <c:v>-7.1641591110658902E-5</c:v>
                </c:pt>
                <c:pt idx="8348">
                  <c:v>-1.3749688045385099E-4</c:v>
                </c:pt>
                <c:pt idx="8349">
                  <c:v>-1.6891522311865599E-4</c:v>
                </c:pt>
                <c:pt idx="8350">
                  <c:v>-1.58027700279424E-4</c:v>
                </c:pt>
                <c:pt idx="8351">
                  <c:v>-1.0756115957253E-4</c:v>
                </c:pt>
                <c:pt idx="8352">
                  <c:v>-3.0155259189705501E-5</c:v>
                </c:pt>
                <c:pt idx="8353">
                  <c:v>5.4803212926828401E-5</c:v>
                </c:pt>
                <c:pt idx="8354">
                  <c:v>1.26035880391387E-4</c:v>
                </c:pt>
                <c:pt idx="8355">
                  <c:v>1.65702079742084E-4</c:v>
                </c:pt>
                <c:pt idx="8356">
                  <c:v>1.63867165280302E-4</c:v>
                </c:pt>
                <c:pt idx="8357">
                  <c:v>1.2099070271597701E-4</c:v>
                </c:pt>
                <c:pt idx="8358">
                  <c:v>4.7811368084607499E-5</c:v>
                </c:pt>
                <c:pt idx="8359">
                  <c:v>-3.7342620283746901E-5</c:v>
                </c:pt>
                <c:pt idx="8360">
                  <c:v>-1.13143917745239E-4</c:v>
                </c:pt>
                <c:pt idx="8361">
                  <c:v>-1.6060761911352699E-4</c:v>
                </c:pt>
                <c:pt idx="8362">
                  <c:v>-1.6784614593749801E-4</c:v>
                </c:pt>
                <c:pt idx="8363">
                  <c:v>-1.3304656426952699E-4</c:v>
                </c:pt>
                <c:pt idx="8364">
                  <c:v>-6.4924645219288998E-5</c:v>
                </c:pt>
                <c:pt idx="8365">
                  <c:v>1.94580539893782E-5</c:v>
                </c:pt>
                <c:pt idx="8366">
                  <c:v>9.8967362867402199E-5</c:v>
                </c:pt>
                <c:pt idx="8367">
                  <c:v>1.53689681766338E-4</c:v>
                </c:pt>
                <c:pt idx="8368">
                  <c:v>1.6991946644532801E-4</c:v>
                </c:pt>
                <c:pt idx="8369">
                  <c:v>1.43591866649243E-4</c:v>
                </c:pt>
                <c:pt idx="8370">
                  <c:v>8.1300793071585004E-5</c:v>
                </c:pt>
                <c:pt idx="8371">
                  <c:v>-1.35256848435581E-6</c:v>
                </c:pt>
                <c:pt idx="8372">
                  <c:v>-8.3667170872664105E-5</c:v>
                </c:pt>
                <c:pt idx="8373">
                  <c:v>-1.4502681128246699E-4</c:v>
                </c:pt>
                <c:pt idx="8374">
                  <c:v>-1.7006358712555599E-4</c:v>
                </c:pt>
                <c:pt idx="8375">
                  <c:v>-1.5250688257514701E-4</c:v>
                </c:pt>
                <c:pt idx="8376">
                  <c:v>-9.6753883199779303E-5</c:v>
                </c:pt>
                <c:pt idx="8377">
                  <c:v>-1.6768273559510499E-5</c:v>
                </c:pt>
                <c:pt idx="8378">
                  <c:v>6.7417054216554594E-5</c:v>
                </c:pt>
                <c:pt idx="8379">
                  <c:v>1.3471736253904199E-4</c:v>
                </c:pt>
                <c:pt idx="8380">
                  <c:v>1.6827687168778299E-4</c:v>
                </c:pt>
                <c:pt idx="8381">
                  <c:v>1.5969039440839501E-4</c:v>
                </c:pt>
                <c:pt idx="8382">
                  <c:v>1.11108467202138E-4</c:v>
                </c:pt>
                <c:pt idx="8383">
                  <c:v>3.4698735118215797E-5</c:v>
                </c:pt>
                <c:pt idx="8384">
                  <c:v>-5.0401510431388699E-5</c:v>
                </c:pt>
                <c:pt idx="8385">
                  <c:v>-1.2287838502518099E-4</c:v>
                </c:pt>
                <c:pt idx="8386">
                  <c:v>-1.6457960580725699E-4</c:v>
                </c:pt>
                <c:pt idx="8387">
                  <c:v>-1.6506084333715401E-4</c:v>
                </c:pt>
                <c:pt idx="8388">
                  <c:v>-1.24201568690129E-4</c:v>
                </c:pt>
                <c:pt idx="8389">
                  <c:v>-5.2235240674065899E-5</c:v>
                </c:pt>
                <c:pt idx="8390">
                  <c:v>3.2813727412724503E-5</c:v>
                </c:pt>
                <c:pt idx="8391">
                  <c:v>1.09644293907411E-4</c:v>
                </c:pt>
                <c:pt idx="8392">
                  <c:v>1.5901376680916901E-4</c:v>
                </c:pt>
                <c:pt idx="8393">
                  <c:v>1.6855725536377801E-4</c:v>
                </c:pt>
                <c:pt idx="8394">
                  <c:v>1.3588453365922899E-4</c:v>
                </c:pt>
                <c:pt idx="8395">
                  <c:v>6.9178687533280004E-5</c:v>
                </c:pt>
                <c:pt idx="8396">
                  <c:v>-1.4853390038800701E-5</c:v>
                </c:pt>
                <c:pt idx="8397">
                  <c:v>-9.5165343931921599E-5</c:v>
                </c:pt>
                <c:pt idx="8398">
                  <c:v>-1.51642547074359E-4</c:v>
                </c:pt>
                <c:pt idx="8399">
                  <c:v>-1.70139933579958E-4</c:v>
                </c:pt>
                <c:pt idx="8400">
                  <c:v>-1.4602471824893499E-4</c:v>
                </c:pt>
                <c:pt idx="8401">
                  <c:v>-8.5336706360880795E-5</c:v>
                </c:pt>
                <c:pt idx="8402">
                  <c:v>-3.2755869742511499E-6</c:v>
                </c:pt>
                <c:pt idx="8403">
                  <c:v>7.9605923490346105E-5</c:v>
                </c:pt>
                <c:pt idx="8404">
                  <c:v>1.42549636577489E-4</c:v>
                </c:pt>
                <c:pt idx="8405">
                  <c:v>1.69790908870056E-4</c:v>
                </c:pt>
                <c:pt idx="8406">
                  <c:v>1.5450699472978799E-4</c:v>
                </c:pt>
                <c:pt idx="8407">
                  <c:v>1.00525845267636E-4</c:v>
                </c:pt>
                <c:pt idx="8408">
                  <c:v>2.1367374241135501E-5</c:v>
                </c:pt>
                <c:pt idx="8409">
                  <c:v>-6.3142688217624504E-5</c:v>
                </c:pt>
                <c:pt idx="8410">
                  <c:v>-1.3183827270348E-4</c:v>
                </c:pt>
                <c:pt idx="8411">
                  <c:v>-1.67514143925483E-4</c:v>
                </c:pt>
                <c:pt idx="8412">
                  <c:v>-1.61235058619044E-4</c:v>
                </c:pt>
                <c:pt idx="8413">
                  <c:v>-1.14573652651778E-4</c:v>
                </c:pt>
                <c:pt idx="8414">
                  <c:v>-3.9216564614534602E-5</c:v>
                </c:pt>
                <c:pt idx="8415">
                  <c:v>4.5962555312323799E-5</c:v>
                </c:pt>
                <c:pt idx="8416">
                  <c:v>1.1963006813021699E-4</c:v>
                </c:pt>
                <c:pt idx="8417">
                  <c:v>1.6333548825383501E-4</c:v>
                </c:pt>
                <c:pt idx="8418">
                  <c:v>1.66132522084472E-4</c:v>
                </c:pt>
                <c:pt idx="8419">
                  <c:v>1.27320635147708E-4</c:v>
                </c:pt>
                <c:pt idx="8420">
                  <c:v>5.6620505298323403E-5</c:v>
                </c:pt>
                <c:pt idx="8421">
                  <c:v>-2.8260581351141299E-5</c:v>
                </c:pt>
                <c:pt idx="8422">
                  <c:v>-1.06063630085294E-4</c:v>
                </c:pt>
                <c:pt idx="8423">
                  <c:v>-1.5730238469359201E-4</c:v>
                </c:pt>
                <c:pt idx="8424">
                  <c:v>-1.6914378122223099E-4</c:v>
                </c:pt>
                <c:pt idx="8425">
                  <c:v>-1.38622068451921E-4</c:v>
                </c:pt>
                <c:pt idx="8426">
                  <c:v>-7.3381598688948305E-5</c:v>
                </c:pt>
                <c:pt idx="8427">
                  <c:v>1.0237747692061201E-5</c:v>
                </c:pt>
                <c:pt idx="8428">
                  <c:v>9.1292986653218294E-5</c:v>
                </c:pt>
                <c:pt idx="8429">
                  <c:v>1.4948333076650301E-4</c:v>
                </c:pt>
                <c:pt idx="8430">
                  <c:v>1.7023464736205801E-4</c:v>
                </c:pt>
                <c:pt idx="8431">
                  <c:v>1.4834964046670201E-4</c:v>
                </c:pt>
                <c:pt idx="8432">
                  <c:v>8.9309545822105106E-5</c:v>
                </c:pt>
                <c:pt idx="8433">
                  <c:v>7.9013213901620399E-6</c:v>
                </c:pt>
                <c:pt idx="8434">
                  <c:v>-7.54858380001864E-5</c:v>
                </c:pt>
                <c:pt idx="8435">
                  <c:v>-1.39967100983246E-4</c:v>
                </c:pt>
                <c:pt idx="8436">
                  <c:v>-1.6939273523219501E-4</c:v>
                </c:pt>
                <c:pt idx="8437">
                  <c:v>-1.5639290810600201E-4</c:v>
                </c:pt>
                <c:pt idx="8438">
                  <c:v>-1.0422350695349501E-4</c:v>
                </c:pt>
                <c:pt idx="8439">
                  <c:v>-2.5950681928787399E-5</c:v>
                </c:pt>
                <c:pt idx="8440">
                  <c:v>5.8821652371327997E-5</c:v>
                </c:pt>
                <c:pt idx="8441">
                  <c:v>1.2886173893200499E-4</c:v>
                </c:pt>
                <c:pt idx="8442">
                  <c:v>1.6662760357696901E-4</c:v>
                </c:pt>
                <c:pt idx="8443">
                  <c:v>1.62660551223474E-4</c:v>
                </c:pt>
                <c:pt idx="8444">
                  <c:v>1.1795415474325899E-4</c:v>
                </c:pt>
                <c:pt idx="8445">
                  <c:v>4.37054084731421E-5</c:v>
                </c:pt>
                <c:pt idx="8446">
                  <c:v>-4.1489628477743502E-5</c:v>
                </c:pt>
                <c:pt idx="8447">
                  <c:v>-1.16293330593409E-4</c:v>
                </c:pt>
                <c:pt idx="8448">
                  <c:v>-1.6197064663050801E-4</c:v>
                </c:pt>
                <c:pt idx="8449">
                  <c:v>-1.67081409426052E-4</c:v>
                </c:pt>
                <c:pt idx="8450">
                  <c:v>-1.3034559673302701E-4</c:v>
                </c:pt>
                <c:pt idx="8451">
                  <c:v>-6.09639207328384E-5</c:v>
                </c:pt>
                <c:pt idx="8452">
                  <c:v>2.3686547407597698E-5</c:v>
                </c:pt>
                <c:pt idx="8453">
                  <c:v>1.02404572809128E-4</c:v>
                </c:pt>
                <c:pt idx="8454">
                  <c:v>1.55474737678764E-4</c:v>
                </c:pt>
                <c:pt idx="8455">
                  <c:v>1.6960529000150301E-4</c:v>
                </c:pt>
                <c:pt idx="8456">
                  <c:v>1.4125714528853201E-4</c:v>
                </c:pt>
                <c:pt idx="8457">
                  <c:v>7.7530272242338602E-5</c:v>
                </c:pt>
                <c:pt idx="8458">
                  <c:v>-5.6145384498403399E-6</c:v>
                </c:pt>
                <c:pt idx="8459">
                  <c:v>-8.7353153157188905E-5</c:v>
                </c:pt>
                <c:pt idx="8460">
                  <c:v>-1.4721362875669901E-4</c:v>
                </c:pt>
                <c:pt idx="8461">
                  <c:v>-1.7020353778704199E-4</c:v>
                </c:pt>
                <c:pt idx="8462">
                  <c:v>-1.5056491491252801E-4</c:v>
                </c:pt>
                <c:pt idx="8463">
                  <c:v>-9.3216375061251001E-5</c:v>
                </c:pt>
                <c:pt idx="8464">
                  <c:v>-1.2521215803474301E-5</c:v>
                </c:pt>
                <c:pt idx="8465">
                  <c:v>7.1309959628266002E-5</c:v>
                </c:pt>
                <c:pt idx="8466">
                  <c:v>1.37281113296234E-4</c:v>
                </c:pt>
                <c:pt idx="8467">
                  <c:v>1.6886936050896099E-4</c:v>
                </c:pt>
                <c:pt idx="8468">
                  <c:v>1.5816322879276101E-4</c:v>
                </c:pt>
                <c:pt idx="8469">
                  <c:v>1.0784413525197599E-4</c:v>
                </c:pt>
                <c:pt idx="8470">
                  <c:v>3.0514809020889001E-5</c:v>
                </c:pt>
                <c:pt idx="8471">
                  <c:v>-5.4457140429612001E-5</c:v>
                </c:pt>
                <c:pt idx="8472">
                  <c:v>-1.2578996123194301E-4</c:v>
                </c:pt>
                <c:pt idx="8473">
                  <c:v>-1.65617905899468E-4</c:v>
                </c:pt>
                <c:pt idx="8474">
                  <c:v>-1.63965818615573E-4</c:v>
                </c:pt>
                <c:pt idx="8475">
                  <c:v>-1.2124747488931599E-4</c:v>
                </c:pt>
                <c:pt idx="8476">
                  <c:v>-4.8161948912302198E-5</c:v>
                </c:pt>
                <c:pt idx="8477">
                  <c:v>3.6986035944837901E-5</c:v>
                </c:pt>
                <c:pt idx="8478">
                  <c:v>1.12870638654883E-4</c:v>
                </c:pt>
                <c:pt idx="8479">
                  <c:v>1.6048608971520599E-4</c:v>
                </c:pt>
                <c:pt idx="8480">
                  <c:v>1.6790680402293401E-4</c:v>
                </c:pt>
                <c:pt idx="8481">
                  <c:v>1.3327421764492699E-4</c:v>
                </c:pt>
                <c:pt idx="8482">
                  <c:v>6.5262276684525293E-5</c:v>
                </c:pt>
                <c:pt idx="8483">
                  <c:v>-1.9095006329287601E-5</c:v>
                </c:pt>
                <c:pt idx="8484">
                  <c:v>-9.8669826551111301E-5</c:v>
                </c:pt>
                <c:pt idx="8485">
                  <c:v>-1.53532176610043E-4</c:v>
                </c:pt>
                <c:pt idx="8486">
                  <c:v>-1.69941440592514E-4</c:v>
                </c:pt>
                <c:pt idx="8487">
                  <c:v>-1.4378781653843001E-4</c:v>
                </c:pt>
                <c:pt idx="8488">
                  <c:v>-8.1621641837440696E-5</c:v>
                </c:pt>
                <c:pt idx="8489">
                  <c:v>9.8717940564100699E-7</c:v>
                </c:pt>
                <c:pt idx="8490">
                  <c:v>8.3348755442563501E-5</c:v>
                </c:pt>
                <c:pt idx="8491">
                  <c:v>1.4483511862075499E-4</c:v>
                </c:pt>
                <c:pt idx="8492">
                  <c:v>1.7004662784853399E-4</c:v>
                </c:pt>
                <c:pt idx="8493">
                  <c:v>1.5266890423895201E-4</c:v>
                </c:pt>
                <c:pt idx="8494">
                  <c:v>9.7054306473602501E-5</c:v>
                </c:pt>
                <c:pt idx="8495">
                  <c:v>1.7131855570732099E-5</c:v>
                </c:pt>
                <c:pt idx="8496">
                  <c:v>-6.7081374838144306E-5</c:v>
                </c:pt>
                <c:pt idx="8497">
                  <c:v>-1.3449365877616899E-4</c:v>
                </c:pt>
                <c:pt idx="8498">
                  <c:v>-1.6822117153561701E-4</c:v>
                </c:pt>
                <c:pt idx="8499">
                  <c:v>-1.5981664831558399E-4</c:v>
                </c:pt>
                <c:pt idx="8500">
                  <c:v>-1.11385054094404E-4</c:v>
                </c:pt>
                <c:pt idx="8501">
                  <c:v>-3.5056382092570899E-5</c:v>
                </c:pt>
                <c:pt idx="8502">
                  <c:v>5.0052378278352999E-5</c:v>
                </c:pt>
                <c:pt idx="8503">
                  <c:v>1.2262521000705099E-4</c:v>
                </c:pt>
                <c:pt idx="8504">
                  <c:v>1.6448579717790699E-4</c:v>
                </c:pt>
                <c:pt idx="8505">
                  <c:v>1.6514989604975199E-4</c:v>
                </c:pt>
                <c:pt idx="8506">
                  <c:v>1.2445117894036099E-4</c:v>
                </c:pt>
                <c:pt idx="8507">
                  <c:v>5.25828920262922E-5</c:v>
                </c:pt>
                <c:pt idx="8508">
                  <c:v>-3.24551063963416E-5</c:v>
                </c:pt>
                <c:pt idx="8509">
                  <c:v>-1.09364522085148E-4</c:v>
                </c:pt>
                <c:pt idx="8510">
                  <c:v>-1.5888291476949E-4</c:v>
                </c:pt>
                <c:pt idx="8511">
                  <c:v>-1.6860809581176699E-4</c:v>
                </c:pt>
                <c:pt idx="8512">
                  <c:v>-1.36104333289297E-4</c:v>
                </c:pt>
                <c:pt idx="8513">
                  <c:v>-6.9512396164538004E-5</c:v>
                </c:pt>
                <c:pt idx="8514">
                  <c:v>1.4489351803229301E-5</c:v>
                </c:pt>
                <c:pt idx="8515">
                  <c:v>9.4862151726464902E-5</c:v>
                </c:pt>
                <c:pt idx="8516">
                  <c:v>1.5147613726774101E-4</c:v>
                </c:pt>
                <c:pt idx="8517">
                  <c:v>1.70151984540578E-4</c:v>
                </c:pt>
                <c:pt idx="8518">
                  <c:v>1.4621221173894699E-4</c:v>
                </c:pt>
                <c:pt idx="8519">
                  <c:v>8.5652683472586401E-5</c:v>
                </c:pt>
                <c:pt idx="8520">
                  <c:v>3.6409092798435398E-6</c:v>
                </c:pt>
                <c:pt idx="8521">
                  <c:v>-7.92827532285975E-5</c:v>
                </c:pt>
                <c:pt idx="8522">
                  <c:v>-1.42349558356442E-4</c:v>
                </c:pt>
                <c:pt idx="8523">
                  <c:v>-1.6976403352136701E-4</c:v>
                </c:pt>
                <c:pt idx="8524">
                  <c:v>-1.54660053351259E-4</c:v>
                </c:pt>
                <c:pt idx="8525">
                  <c:v>-1.00820503378012E-4</c:v>
                </c:pt>
                <c:pt idx="8526">
                  <c:v>-2.17298328887474E-5</c:v>
                </c:pt>
                <c:pt idx="8527">
                  <c:v>6.2803209049601402E-5</c:v>
                </c:pt>
                <c:pt idx="8528">
                  <c:v>1.3160679767865299E-4</c:v>
                </c:pt>
                <c:pt idx="8529">
                  <c:v>1.6744864739978699E-4</c:v>
                </c:pt>
                <c:pt idx="8530">
                  <c:v>1.6135194460365E-4</c:v>
                </c:pt>
                <c:pt idx="8531">
                  <c:v>1.1484364632673401E-4</c:v>
                </c:pt>
                <c:pt idx="8532">
                  <c:v>3.9572044389028199E-5</c:v>
                </c:pt>
                <c:pt idx="8533">
                  <c:v>-4.5610621553050597E-5</c:v>
                </c:pt>
                <c:pt idx="8534">
                  <c:v>-1.19369824379413E-4</c:v>
                </c:pt>
                <c:pt idx="8535">
                  <c:v>-1.63232114173323E-4</c:v>
                </c:pt>
                <c:pt idx="8536">
                  <c:v>-1.6621190835400401E-4</c:v>
                </c:pt>
                <c:pt idx="8537">
                  <c:v>-1.2756289898360301E-4</c:v>
                </c:pt>
                <c:pt idx="8538">
                  <c:v>-5.6964970219984701E-5</c:v>
                </c:pt>
                <c:pt idx="8539">
                  <c:v>2.79001887202486E-5</c:v>
                </c:pt>
                <c:pt idx="8540">
                  <c:v>1.0577757231529E-4</c:v>
                </c:pt>
                <c:pt idx="8541">
                  <c:v>1.5716230672754901E-4</c:v>
                </c:pt>
                <c:pt idx="8542">
                  <c:v>1.6918476645572399E-4</c:v>
                </c:pt>
                <c:pt idx="8543">
                  <c:v>1.3883385187896799E-4</c:v>
                </c:pt>
                <c:pt idx="8544">
                  <c:v>7.3711137836436397E-5</c:v>
                </c:pt>
                <c:pt idx="8545">
                  <c:v>-9.8729879479328803E-6</c:v>
                </c:pt>
                <c:pt idx="8546">
                  <c:v>-9.0984362653171797E-5</c:v>
                </c:pt>
                <c:pt idx="8547">
                  <c:v>-1.4930813930591499E-4</c:v>
                </c:pt>
                <c:pt idx="8548">
                  <c:v>-1.7023676622904E-4</c:v>
                </c:pt>
                <c:pt idx="8549">
                  <c:v>-1.4852853897787501E-4</c:v>
                </c:pt>
                <c:pt idx="8550">
                  <c:v>-8.9620417735540196E-5</c:v>
                </c:pt>
                <c:pt idx="8551">
                  <c:v>-8.2663069066296506E-6</c:v>
                </c:pt>
                <c:pt idx="8552">
                  <c:v>7.5158151767491194E-5</c:v>
                </c:pt>
                <c:pt idx="8553">
                  <c:v>1.3975878508412E-4</c:v>
                </c:pt>
                <c:pt idx="8554">
                  <c:v>1.6935596367587201E-4</c:v>
                </c:pt>
                <c:pt idx="8555">
                  <c:v>1.56536890556877E-4</c:v>
                </c:pt>
                <c:pt idx="8556">
                  <c:v>1.04512182113544E-4</c:v>
                </c:pt>
                <c:pt idx="8557">
                  <c:v>2.6311749313366302E-5</c:v>
                </c:pt>
                <c:pt idx="8558">
                  <c:v>-5.8478624328587003E-5</c:v>
                </c:pt>
                <c:pt idx="8559">
                  <c:v>-1.2862266373239701E-4</c:v>
                </c:pt>
                <c:pt idx="8560">
                  <c:v>-1.6655235908735199E-4</c:v>
                </c:pt>
                <c:pt idx="8561">
                  <c:v>-1.62767982893055E-4</c:v>
                </c:pt>
                <c:pt idx="8562">
                  <c:v>-1.18217355643933E-4</c:v>
                </c:pt>
                <c:pt idx="8563">
                  <c:v>-4.4058458306556203E-5</c:v>
                </c:pt>
                <c:pt idx="8564">
                  <c:v>4.11351532325303E-5</c:v>
                </c:pt>
                <c:pt idx="8565">
                  <c:v>1.1602621046056499E-4</c:v>
                </c:pt>
                <c:pt idx="8566">
                  <c:v>1.61857783504397E-4</c:v>
                </c:pt>
                <c:pt idx="8567">
                  <c:v>1.67151070576761E-4</c:v>
                </c:pt>
                <c:pt idx="8568">
                  <c:v>1.3058033509321399E-4</c:v>
                </c:pt>
                <c:pt idx="8569">
                  <c:v>6.1304944623983602E-5</c:v>
                </c:pt>
                <c:pt idx="8570">
                  <c:v>-2.3324649534590199E-5</c:v>
                </c:pt>
                <c:pt idx="8571">
                  <c:v>-1.0211244052160499E-4</c:v>
                </c:pt>
                <c:pt idx="8572">
                  <c:v>-1.55325537320392E-4</c:v>
                </c:pt>
                <c:pt idx="8573">
                  <c:v>-1.6963638972760799E-4</c:v>
                </c:pt>
                <c:pt idx="8574">
                  <c:v>-1.41460755979783E-4</c:v>
                </c:pt>
                <c:pt idx="8575">
                  <c:v>-7.78553983380024E-5</c:v>
                </c:pt>
                <c:pt idx="8576">
                  <c:v>5.2493267973583902E-6</c:v>
                </c:pt>
                <c:pt idx="8577">
                  <c:v>8.7039325471861598E-5</c:v>
                </c:pt>
                <c:pt idx="8578">
                  <c:v>1.4702978512916201E-4</c:v>
                </c:pt>
                <c:pt idx="8579">
                  <c:v>1.7019572299429599E-4</c:v>
                </c:pt>
                <c:pt idx="8580">
                  <c:v>1.5073508621789501E-4</c:v>
                </c:pt>
                <c:pt idx="8581">
                  <c:v>9.3521912005635198E-5</c:v>
                </c:pt>
                <c:pt idx="8582">
                  <c:v>1.28855947637418E-5</c:v>
                </c:pt>
                <c:pt idx="8583">
                  <c:v>-7.0977999623157194E-5</c:v>
                </c:pt>
                <c:pt idx="8584">
                  <c:v>-1.3706471368889301E-4</c:v>
                </c:pt>
                <c:pt idx="8585">
                  <c:v>-1.68822719923493E-4</c:v>
                </c:pt>
                <c:pt idx="8586">
                  <c:v>-1.58298028653134E-4</c:v>
                </c:pt>
                <c:pt idx="8587">
                  <c:v>-1.0812661409692099E-4</c:v>
                </c:pt>
                <c:pt idx="8588">
                  <c:v>-3.0874218271318103E-5</c:v>
                </c:pt>
                <c:pt idx="8589">
                  <c:v>5.4110817050081701E-5</c:v>
                </c:pt>
                <c:pt idx="8590">
                  <c:v>1.25543462562149E-4</c:v>
                </c:pt>
                <c:pt idx="8591">
                  <c:v>1.6553296906042701E-4</c:v>
                </c:pt>
                <c:pt idx="8592">
                  <c:v>1.64063716565533E-4</c:v>
                </c:pt>
                <c:pt idx="8593">
                  <c:v>1.21503688479394E-4</c:v>
                </c:pt>
                <c:pt idx="8594">
                  <c:v>4.8512307859429998E-5</c:v>
                </c:pt>
                <c:pt idx="8595">
                  <c:v>-3.6629281212437598E-5</c:v>
                </c:pt>
                <c:pt idx="8596">
                  <c:v>-1.12596839573086E-4</c:v>
                </c:pt>
                <c:pt idx="8597">
                  <c:v>-1.60363820962574E-4</c:v>
                </c:pt>
                <c:pt idx="8598">
                  <c:v>-1.6796668856706399E-4</c:v>
                </c:pt>
                <c:pt idx="8599">
                  <c:v>-1.33501257030245E-4</c:v>
                </c:pt>
                <c:pt idx="8600">
                  <c:v>-6.5599607488528699E-5</c:v>
                </c:pt>
                <c:pt idx="8601">
                  <c:v>1.8731870699110299E-5</c:v>
                </c:pt>
                <c:pt idx="8602">
                  <c:v>9.83718356660677E-5</c:v>
                </c:pt>
                <c:pt idx="8603">
                  <c:v>1.53373964135894E-4</c:v>
                </c:pt>
                <c:pt idx="8604">
                  <c:v>1.6996263182488899E-4</c:v>
                </c:pt>
                <c:pt idx="8605">
                  <c:v>1.43983104001719E-4</c:v>
                </c:pt>
                <c:pt idx="8606">
                  <c:v>8.1942114574988598E-5</c:v>
                </c:pt>
                <c:pt idx="8607">
                  <c:v>-6.2178577902206203E-7</c:v>
                </c:pt>
                <c:pt idx="8608">
                  <c:v>-8.3029956027397703E-5</c:v>
                </c:pt>
                <c:pt idx="8609">
                  <c:v>-1.4464275870825901E-4</c:v>
                </c:pt>
                <c:pt idx="8610">
                  <c:v>-1.7002888517210501E-4</c:v>
                </c:pt>
                <c:pt idx="8611">
                  <c:v>-1.5283022256197201E-4</c:v>
                </c:pt>
                <c:pt idx="8612">
                  <c:v>-9.7354282621322805E-5</c:v>
                </c:pt>
                <c:pt idx="8613">
                  <c:v>-1.7495358656039801E-5</c:v>
                </c:pt>
                <c:pt idx="8614">
                  <c:v>6.6745386417973803E-5</c:v>
                </c:pt>
                <c:pt idx="8615">
                  <c:v>1.34269335405289E-4</c:v>
                </c:pt>
                <c:pt idx="8616">
                  <c:v>1.6816469639386399E-4</c:v>
                </c:pt>
                <c:pt idx="8617">
                  <c:v>1.59942165952558E-4</c:v>
                </c:pt>
                <c:pt idx="8618">
                  <c:v>1.11661127839269E-4</c:v>
                </c:pt>
                <c:pt idx="8619">
                  <c:v>3.54138675632887E-5</c:v>
                </c:pt>
                <c:pt idx="8620">
                  <c:v>-4.9703015535602598E-5</c:v>
                </c:pt>
                <c:pt idx="8621">
                  <c:v>-1.2237147005847901E-4</c:v>
                </c:pt>
                <c:pt idx="8622">
                  <c:v>-1.6439123076772199E-4</c:v>
                </c:pt>
                <c:pt idx="8623">
                  <c:v>-1.65238187922031E-4</c:v>
                </c:pt>
                <c:pt idx="8624">
                  <c:v>-1.2470021584797E-4</c:v>
                </c:pt>
                <c:pt idx="8625">
                  <c:v>-5.2930301130807298E-5</c:v>
                </c:pt>
                <c:pt idx="8626">
                  <c:v>3.2096335860315903E-5</c:v>
                </c:pt>
                <c:pt idx="8627">
                  <c:v>1.0908424642401E-4</c:v>
                </c:pt>
                <c:pt idx="8628">
                  <c:v>1.5875133076127601E-4</c:v>
                </c:pt>
                <c:pt idx="8629">
                  <c:v>1.68658159487622E-4</c:v>
                </c:pt>
                <c:pt idx="8630">
                  <c:v>1.3632350589103099E-4</c:v>
                </c:pt>
                <c:pt idx="8631">
                  <c:v>6.9845784554397705E-5</c:v>
                </c:pt>
                <c:pt idx="8632">
                  <c:v>-1.4125246815674901E-5</c:v>
                </c:pt>
                <c:pt idx="8633">
                  <c:v>-9.4558522494092302E-5</c:v>
                </c:pt>
                <c:pt idx="8634">
                  <c:v>-1.5130902961537699E-4</c:v>
                </c:pt>
                <c:pt idx="8635">
                  <c:v>-1.70163251616418E-4</c:v>
                </c:pt>
                <c:pt idx="8636">
                  <c:v>-1.4639903163395101E-4</c:v>
                </c:pt>
                <c:pt idx="8637">
                  <c:v>-8.5968265985103505E-5</c:v>
                </c:pt>
                <c:pt idx="8638">
                  <c:v>-4.0062148118826197E-6</c:v>
                </c:pt>
                <c:pt idx="8639">
                  <c:v>7.8959217713726605E-5</c:v>
                </c:pt>
                <c:pt idx="8640">
                  <c:v>1.4214882433550701E-4</c:v>
                </c:pt>
                <c:pt idx="8641">
                  <c:v>1.6973637607517499E-4</c:v>
                </c:pt>
                <c:pt idx="8642">
                  <c:v>1.5481239945878299E-4</c:v>
                </c:pt>
                <c:pt idx="8643">
                  <c:v>1.0111469701153599E-4</c:v>
                </c:pt>
                <c:pt idx="8644">
                  <c:v>2.2092191427710199E-5</c:v>
                </c:pt>
                <c:pt idx="8645">
                  <c:v>-6.2463440549192004E-5</c:v>
                </c:pt>
                <c:pt idx="8646">
                  <c:v>-1.3137471634549599E-4</c:v>
                </c:pt>
                <c:pt idx="8647">
                  <c:v>-1.6738237944349799E-4</c:v>
                </c:pt>
                <c:pt idx="8648">
                  <c:v>-1.6146808724497899E-4</c:v>
                </c:pt>
                <c:pt idx="8649">
                  <c:v>-1.15113110920664E-4</c:v>
                </c:pt>
                <c:pt idx="8650">
                  <c:v>-3.9927341856372202E-5</c:v>
                </c:pt>
                <c:pt idx="8651">
                  <c:v>4.5258477667094598E-5</c:v>
                </c:pt>
                <c:pt idx="8652">
                  <c:v>1.19109030695625E-4</c:v>
                </c:pt>
                <c:pt idx="8653">
                  <c:v>1.6312798808765401E-4</c:v>
                </c:pt>
                <c:pt idx="8654">
                  <c:v>1.6629052889056099E-4</c:v>
                </c:pt>
                <c:pt idx="8655">
                  <c:v>1.27804575141279E-4</c:v>
                </c:pt>
                <c:pt idx="8656">
                  <c:v>5.7309172705839799E-5</c:v>
                </c:pt>
                <c:pt idx="8657">
                  <c:v>-2.75396675540739E-5</c:v>
                </c:pt>
                <c:pt idx="8658">
                  <c:v>-1.05491027231375E-4</c:v>
                </c:pt>
                <c:pt idx="8659">
                  <c:v>-1.5702150471975701E-4</c:v>
                </c:pt>
                <c:pt idx="8660">
                  <c:v>-1.69224972260379E-4</c:v>
                </c:pt>
                <c:pt idx="8661">
                  <c:v>-1.39044995702875E-4</c:v>
                </c:pt>
                <c:pt idx="8662">
                  <c:v>-7.4040337399056897E-5</c:v>
                </c:pt>
                <c:pt idx="8663">
                  <c:v>9.5081827192631202E-6</c:v>
                </c:pt>
                <c:pt idx="8664">
                  <c:v>9.0675319491060298E-5</c:v>
                </c:pt>
                <c:pt idx="8665">
                  <c:v>1.49132259987477E-4</c:v>
                </c:pt>
                <c:pt idx="8666">
                  <c:v>1.7023810082065501E-4</c:v>
                </c:pt>
                <c:pt idx="8667">
                  <c:v>1.48706753222794E-4</c:v>
                </c:pt>
                <c:pt idx="8668">
                  <c:v>8.9930876770561306E-5</c:v>
                </c:pt>
                <c:pt idx="8669">
                  <c:v>8.6312543404844705E-6</c:v>
                </c:pt>
                <c:pt idx="8670">
                  <c:v>-7.4830119283581304E-5</c:v>
                </c:pt>
                <c:pt idx="8671">
                  <c:v>-1.39549825320715E-4</c:v>
                </c:pt>
                <c:pt idx="8672">
                  <c:v>-1.6931841190201001E-4</c:v>
                </c:pt>
                <c:pt idx="8673">
                  <c:v>-1.5668015184727599E-4</c:v>
                </c:pt>
                <c:pt idx="8674">
                  <c:v>-1.04800375789295E-4</c:v>
                </c:pt>
                <c:pt idx="8675">
                  <c:v>-2.66726954805531E-5</c:v>
                </c:pt>
                <c:pt idx="8676">
                  <c:v>5.8135326876683698E-5</c:v>
                </c:pt>
                <c:pt idx="8677">
                  <c:v>1.28382995972269E-4</c:v>
                </c:pt>
                <c:pt idx="8678">
                  <c:v>1.66476347296314E-4</c:v>
                </c:pt>
                <c:pt idx="8679">
                  <c:v>1.62874664695716E-4</c:v>
                </c:pt>
                <c:pt idx="8680">
                  <c:v>1.1848001192101E-4</c:v>
                </c:pt>
                <c:pt idx="8681">
                  <c:v>4.44113051640545E-5</c:v>
                </c:pt>
                <c:pt idx="8682">
                  <c:v>-4.0780488478974202E-5</c:v>
                </c:pt>
                <c:pt idx="8683">
                  <c:v>-1.1575855579866E-4</c:v>
                </c:pt>
                <c:pt idx="8684">
                  <c:v>-1.61744174704626E-4</c:v>
                </c:pt>
                <c:pt idx="8685">
                  <c:v>-1.6721996166780401E-4</c:v>
                </c:pt>
                <c:pt idx="8686">
                  <c:v>-1.30814471873951E-4</c:v>
                </c:pt>
                <c:pt idx="8687">
                  <c:v>-6.1645686085198904E-5</c:v>
                </c:pt>
                <c:pt idx="8688">
                  <c:v>2.2962644205664E-5</c:v>
                </c:pt>
                <c:pt idx="8689">
                  <c:v>1.01819837805315E-4</c:v>
                </c:pt>
                <c:pt idx="8690">
                  <c:v>1.55175621382209E-4</c:v>
                </c:pt>
                <c:pt idx="8691">
                  <c:v>1.6966670794426101E-4</c:v>
                </c:pt>
                <c:pt idx="8692">
                  <c:v>1.4166371496583099E-4</c:v>
                </c:pt>
                <c:pt idx="8693">
                  <c:v>7.8180165756322405E-5</c:v>
                </c:pt>
                <c:pt idx="8694">
                  <c:v>-4.8840909613948301E-6</c:v>
                </c:pt>
                <c:pt idx="8695">
                  <c:v>-8.6725096799130107E-5</c:v>
                </c:pt>
                <c:pt idx="8696">
                  <c:v>-1.46845264140081E-4</c:v>
                </c:pt>
                <c:pt idx="8697">
                  <c:v>-1.70187124115266E-4</c:v>
                </c:pt>
                <c:pt idx="8698">
                  <c:v>-1.50904563091513E-4</c:v>
                </c:pt>
                <c:pt idx="8699">
                  <c:v>-9.3827018097545402E-5</c:v>
                </c:pt>
                <c:pt idx="8700">
                  <c:v>-1.3249914360484E-5</c:v>
                </c:pt>
                <c:pt idx="8701">
                  <c:v>7.0645712624661794E-5</c:v>
                </c:pt>
                <c:pt idx="8702">
                  <c:v>1.3684768262877699E-4</c:v>
                </c:pt>
                <c:pt idx="8703">
                  <c:v>1.68775301577125E-4</c:v>
                </c:pt>
                <c:pt idx="8704">
                  <c:v>1.58432099239523E-4</c:v>
                </c:pt>
                <c:pt idx="8705">
                  <c:v>1.0840859480599401E-4</c:v>
                </c:pt>
                <c:pt idx="8706">
                  <c:v>3.1233485285205599E-5</c:v>
                </c:pt>
                <c:pt idx="8707">
                  <c:v>-5.3764244383738197E-5</c:v>
                </c:pt>
                <c:pt idx="8708">
                  <c:v>-1.2529638551761699E-4</c:v>
                </c:pt>
                <c:pt idx="8709">
                  <c:v>-1.6544726961626301E-4</c:v>
                </c:pt>
                <c:pt idx="8710">
                  <c:v>-1.64160858679169E-4</c:v>
                </c:pt>
                <c:pt idx="8711">
                  <c:v>-1.21759342305844E-4</c:v>
                </c:pt>
                <c:pt idx="8712">
                  <c:v>-4.8862443311898699E-5</c:v>
                </c:pt>
                <c:pt idx="8713">
                  <c:v>3.6272357730103902E-5</c:v>
                </c:pt>
                <c:pt idx="8714">
                  <c:v>1.1232252176123001E-4</c:v>
                </c:pt>
                <c:pt idx="8715">
                  <c:v>1.6024081341892E-4</c:v>
                </c:pt>
                <c:pt idx="8716">
                  <c:v>1.6802579929400301E-4</c:v>
                </c:pt>
                <c:pt idx="8717">
                  <c:v>1.3372768137951801E-4</c:v>
                </c:pt>
                <c:pt idx="8718">
                  <c:v>6.5936636077226901E-5</c:v>
                </c:pt>
                <c:pt idx="8719">
                  <c:v>-1.8368648771800399E-5</c:v>
                </c:pt>
                <c:pt idx="8720">
                  <c:v>-9.8073391585106295E-5</c:v>
                </c:pt>
                <c:pt idx="8721">
                  <c:v>-1.5321504507277001E-4</c:v>
                </c:pt>
                <c:pt idx="8722">
                  <c:v>-1.69983040044824E-4</c:v>
                </c:pt>
                <c:pt idx="8723">
                  <c:v>-1.4417772813942801E-4</c:v>
                </c:pt>
                <c:pt idx="8724">
                  <c:v>-8.2262209807820903E-5</c:v>
                </c:pt>
                <c:pt idx="8725">
                  <c:v>2.5638928785585399E-7</c:v>
                </c:pt>
                <c:pt idx="8726">
                  <c:v>8.2710774095865302E-5</c:v>
                </c:pt>
                <c:pt idx="8727">
                  <c:v>1.4444973243117401E-4</c:v>
                </c:pt>
                <c:pt idx="8728">
                  <c:v>1.7001035917801099E-4</c:v>
                </c:pt>
                <c:pt idx="8729">
                  <c:v>1.52990836801017E-4</c:v>
                </c:pt>
                <c:pt idx="8730">
                  <c:v>9.7653810260959505E-5</c:v>
                </c:pt>
                <c:pt idx="8731">
                  <c:v>1.7858781140786699E-5</c:v>
                </c:pt>
                <c:pt idx="8732">
                  <c:v>-6.6409090503931004E-5</c:v>
                </c:pt>
                <c:pt idx="8733">
                  <c:v>-1.3404439345985101E-4</c:v>
                </c:pt>
                <c:pt idx="8734">
                  <c:v>-1.6810744652270401E-4</c:v>
                </c:pt>
                <c:pt idx="8735">
                  <c:v>-1.6006694674106E-4</c:v>
                </c:pt>
                <c:pt idx="8736">
                  <c:v>-1.1193668716487E-4</c:v>
                </c:pt>
                <c:pt idx="8737">
                  <c:v>-3.5771189883445102E-5</c:v>
                </c:pt>
                <c:pt idx="8738">
                  <c:v>4.93534238126405E-5</c:v>
                </c:pt>
                <c:pt idx="8739">
                  <c:v>1.2211716634843601E-4</c:v>
                </c:pt>
                <c:pt idx="8740">
                  <c:v>1.6429590701236499E-4</c:v>
                </c:pt>
                <c:pt idx="8741">
                  <c:v>1.65325718547235E-4</c:v>
                </c:pt>
                <c:pt idx="8742">
                  <c:v>1.24948678265651E-4</c:v>
                </c:pt>
                <c:pt idx="8743">
                  <c:v>5.3277466387108598E-5</c:v>
                </c:pt>
                <c:pt idx="8744">
                  <c:v>-3.1737417457491797E-5</c:v>
                </c:pt>
                <c:pt idx="8745">
                  <c:v>-1.0880346821521901E-4</c:v>
                </c:pt>
                <c:pt idx="8746">
                  <c:v>-1.5861901539073001E-4</c:v>
                </c:pt>
                <c:pt idx="8747">
                  <c:v>-1.687074461607E-4</c:v>
                </c:pt>
                <c:pt idx="8748">
                  <c:v>-1.3654205045470801E-4</c:v>
                </c:pt>
                <c:pt idx="8749">
                  <c:v>-7.0178851166949698E-5</c:v>
                </c:pt>
                <c:pt idx="8750">
                  <c:v>1.37610767535578E-5</c:v>
                </c:pt>
                <c:pt idx="8751">
                  <c:v>9.4254457633614295E-5</c:v>
                </c:pt>
                <c:pt idx="8752">
                  <c:v>1.5114122488712599E-4</c:v>
                </c:pt>
                <c:pt idx="8753">
                  <c:v>1.7017373475556899E-4</c:v>
                </c:pt>
                <c:pt idx="8754">
                  <c:v>1.46585177073272E-4</c:v>
                </c:pt>
                <c:pt idx="8755">
                  <c:v>8.6283452444553503E-5</c:v>
                </c:pt>
                <c:pt idx="8756">
                  <c:v>4.3715018874175196E-6</c:v>
                </c:pt>
                <c:pt idx="8757">
                  <c:v>-7.8635318436250996E-5</c:v>
                </c:pt>
                <c:pt idx="8758">
                  <c:v>-1.4194743543946E-4</c:v>
                </c:pt>
                <c:pt idx="8759">
                  <c:v>-1.6970793665889699E-4</c:v>
                </c:pt>
                <c:pt idx="8760">
                  <c:v>-1.5496403235050699E-4</c:v>
                </c:pt>
                <c:pt idx="8761">
                  <c:v>-1.01408424812867E-4</c:v>
                </c:pt>
                <c:pt idx="8762">
                  <c:v>-2.2454448188649898E-5</c:v>
                </c:pt>
                <c:pt idx="8763">
                  <c:v>6.2123384281698694E-5</c:v>
                </c:pt>
                <c:pt idx="8764">
                  <c:v>1.3114202977319801E-4</c:v>
                </c:pt>
                <c:pt idx="8765">
                  <c:v>1.6731534036191101E-4</c:v>
                </c:pt>
                <c:pt idx="8766">
                  <c:v>1.61583486007967E-4</c:v>
                </c:pt>
                <c:pt idx="8767">
                  <c:v>1.15382045192153E-4</c:v>
                </c:pt>
                <c:pt idx="8768">
                  <c:v>4.0282455379722102E-5</c:v>
                </c:pt>
                <c:pt idx="8769">
                  <c:v>-4.4906125276771697E-5</c:v>
                </c:pt>
                <c:pt idx="8770">
                  <c:v>-1.18847688280321E-4</c:v>
                </c:pt>
                <c:pt idx="8771">
                  <c:v>-1.6302311047653299E-4</c:v>
                </c:pt>
                <c:pt idx="8772">
                  <c:v>-1.66368383331941E-4</c:v>
                </c:pt>
                <c:pt idx="8773">
                  <c:v>-1.2804566250734201E-4</c:v>
                </c:pt>
                <c:pt idx="8774">
                  <c:v>-5.7653111170159197E-5</c:v>
                </c:pt>
                <c:pt idx="8775">
                  <c:v>2.71790195135268E-5</c:v>
                </c:pt>
                <c:pt idx="8776">
                  <c:v>1.05203996153653E-4</c:v>
                </c:pt>
                <c:pt idx="8777">
                  <c:v>1.568799793188870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10-47C0-B20B-C398373B4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860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860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860'!$C$6:$C$381</c:f>
              <c:numCache>
                <c:formatCode>General</c:formatCode>
                <c:ptCount val="376"/>
                <c:pt idx="0">
                  <c:v>0.23711340963238592</c:v>
                </c:pt>
                <c:pt idx="1">
                  <c:v>0.27194567196428465</c:v>
                </c:pt>
                <c:pt idx="2">
                  <c:v>0.23852530279371273</c:v>
                </c:pt>
                <c:pt idx="3">
                  <c:v>0.14524011033692008</c:v>
                </c:pt>
                <c:pt idx="4">
                  <c:v>1.5502711604508373E-2</c:v>
                </c:pt>
                <c:pt idx="5">
                  <c:v>-0.11812554096937024</c:v>
                </c:pt>
                <c:pt idx="6">
                  <c:v>-0.22210677264904502</c:v>
                </c:pt>
                <c:pt idx="7">
                  <c:v>-0.2703438860336172</c:v>
                </c:pt>
                <c:pt idx="8">
                  <c:v>-0.25073038242134438</c:v>
                </c:pt>
                <c:pt idx="9">
                  <c:v>-0.16818883779900914</c:v>
                </c:pt>
                <c:pt idx="10">
                  <c:v>-4.3435440028916632E-2</c:v>
                </c:pt>
                <c:pt idx="11">
                  <c:v>9.2219337641903418E-2</c:v>
                </c:pt>
                <c:pt idx="12">
                  <c:v>0.2047290053942197</c:v>
                </c:pt>
                <c:pt idx="13">
                  <c:v>0.26585600813808496</c:v>
                </c:pt>
                <c:pt idx="14">
                  <c:v>0.26025875663991332</c:v>
                </c:pt>
                <c:pt idx="15">
                  <c:v>0.1893420430450328</c:v>
                </c:pt>
                <c:pt idx="16">
                  <c:v>7.0904467659879927E-2</c:v>
                </c:pt>
                <c:pt idx="17">
                  <c:v>-6.532863456014823E-2</c:v>
                </c:pt>
                <c:pt idx="18">
                  <c:v>-0.18516562652408469</c:v>
                </c:pt>
                <c:pt idx="19">
                  <c:v>-0.25852994921262196</c:v>
                </c:pt>
                <c:pt idx="20">
                  <c:v>-0.26700870402832727</c:v>
                </c:pt>
                <c:pt idx="21">
                  <c:v>-0.20847390223044407</c:v>
                </c:pt>
                <c:pt idx="22">
                  <c:v>-9.7616545254389647E-2</c:v>
                </c:pt>
                <c:pt idx="23">
                  <c:v>3.7740506986780456E-2</c:v>
                </c:pt>
                <c:pt idx="24">
                  <c:v>0.16362548748112227</c:v>
                </c:pt>
                <c:pt idx="25">
                  <c:v>0.24844391956969342</c:v>
                </c:pt>
                <c:pt idx="26">
                  <c:v>0.27090816462914841</c:v>
                </c:pt>
                <c:pt idx="27">
                  <c:v>0.22538017065833035</c:v>
                </c:pt>
                <c:pt idx="28">
                  <c:v>0.12328650448984201</c:v>
                </c:pt>
                <c:pt idx="29">
                  <c:v>-9.7494756319935049E-3</c:v>
                </c:pt>
                <c:pt idx="30">
                  <c:v>-0.14033854287286152</c:v>
                </c:pt>
                <c:pt idx="31">
                  <c:v>-0.23570559395473353</c:v>
                </c:pt>
                <c:pt idx="32">
                  <c:v>-0.2719155092342157</c:v>
                </c:pt>
                <c:pt idx="33">
                  <c:v>-0.23988036322069481</c:v>
                </c:pt>
                <c:pt idx="34">
                  <c:v>-0.1476403023161913</c:v>
                </c:pt>
                <c:pt idx="35">
                  <c:v>-1.8345637541309745E-2</c:v>
                </c:pt>
                <c:pt idx="36">
                  <c:v>0.11555339556104181</c:v>
                </c:pt>
                <c:pt idx="37">
                  <c:v>0.22045096205015458</c:v>
                </c:pt>
                <c:pt idx="38">
                  <c:v>0.27001998380276437</c:v>
                </c:pt>
                <c:pt idx="39">
                  <c:v>0.25181968119115516</c:v>
                </c:pt>
                <c:pt idx="40">
                  <c:v>0.17041794653885969</c:v>
                </c:pt>
                <c:pt idx="41">
                  <c:v>4.6244899430993761E-2</c:v>
                </c:pt>
                <c:pt idx="42">
                  <c:v>-8.9534642668823813E-2</c:v>
                </c:pt>
                <c:pt idx="43">
                  <c:v>-0.20284287669948958</c:v>
                </c:pt>
                <c:pt idx="44">
                  <c:v>-0.26524182426762088</c:v>
                </c:pt>
                <c:pt idx="45">
                  <c:v>-0.26107066479923757</c:v>
                </c:pt>
                <c:pt idx="46">
                  <c:v>-0.19137627139983049</c:v>
                </c:pt>
                <c:pt idx="47">
                  <c:v>-7.3650467771213798E-2</c:v>
                </c:pt>
                <c:pt idx="48">
                  <c:v>6.2560050839100906E-2</c:v>
                </c:pt>
                <c:pt idx="49">
                  <c:v>0.18306931535021231</c:v>
                </c:pt>
                <c:pt idx="50">
                  <c:v>0.25763204050380817</c:v>
                </c:pt>
                <c:pt idx="51">
                  <c:v>0.2675345539440771</c:v>
                </c:pt>
                <c:pt idx="52">
                  <c:v>0.21029153352595209</c:v>
                </c:pt>
                <c:pt idx="53">
                  <c:v>0.10026977078709665</c:v>
                </c:pt>
                <c:pt idx="54">
                  <c:v>-3.4917590899995965E-2</c:v>
                </c:pt>
                <c:pt idx="55">
                  <c:v>-0.16134137327571366</c:v>
                </c:pt>
                <c:pt idx="56">
                  <c:v>-0.24727187176588397</c:v>
                </c:pt>
                <c:pt idx="57">
                  <c:v>-0.27114234252089536</c:v>
                </c:pt>
                <c:pt idx="58">
                  <c:v>-0.22696180053088616</c:v>
                </c:pt>
                <c:pt idx="59">
                  <c:v>-0.12581863058329634</c:v>
                </c:pt>
                <c:pt idx="60">
                  <c:v>6.9023635940847847E-3</c:v>
                </c:pt>
                <c:pt idx="61">
                  <c:v>0.13789100999967396</c:v>
                </c:pt>
                <c:pt idx="62">
                  <c:v>0.2342719194075088</c:v>
                </c:pt>
                <c:pt idx="63">
                  <c:v>0.27185551510485595</c:v>
                </c:pt>
                <c:pt idx="64">
                  <c:v>0.24120910677107835</c:v>
                </c:pt>
                <c:pt idx="65">
                  <c:v>0.15002429692287908</c:v>
                </c:pt>
                <c:pt idx="66">
                  <c:v>2.1186550808625221E-2</c:v>
                </c:pt>
                <c:pt idx="67">
                  <c:v>-0.11296857298146107</c:v>
                </c:pt>
                <c:pt idx="68">
                  <c:v>-0.21877096614206509</c:v>
                </c:pt>
                <c:pt idx="69">
                  <c:v>-0.26966645812757267</c:v>
                </c:pt>
                <c:pt idx="70">
                  <c:v>-0.25288135324160715</c:v>
                </c:pt>
                <c:pt idx="71">
                  <c:v>-0.17262835900857545</c:v>
                </c:pt>
                <c:pt idx="72">
                  <c:v>-4.9049285381856801E-2</c:v>
                </c:pt>
                <c:pt idx="73">
                  <c:v>8.6840124998666904E-2</c:v>
                </c:pt>
                <c:pt idx="74">
                  <c:v>0.20093449444934661</c:v>
                </c:pt>
                <c:pt idx="75">
                  <c:v>0.26459854115676706</c:v>
                </c:pt>
                <c:pt idx="76">
                  <c:v>0.2618539313291639</c:v>
                </c:pt>
                <c:pt idx="77">
                  <c:v>0.19338950418147541</c:v>
                </c:pt>
                <c:pt idx="78">
                  <c:v>7.6388387811969244E-2</c:v>
                </c:pt>
                <c:pt idx="79">
                  <c:v>-5.9784603758683039E-2</c:v>
                </c:pt>
                <c:pt idx="80">
                  <c:v>-0.18095291994552803</c:v>
                </c:pt>
                <c:pt idx="81">
                  <c:v>-0.25670586741135271</c:v>
                </c:pt>
                <c:pt idx="82">
                  <c:v>-0.26803105308787512</c:v>
                </c:pt>
                <c:pt idx="83">
                  <c:v>-0.21208609408628271</c:v>
                </c:pt>
                <c:pt idx="84">
                  <c:v>-0.10291199588971368</c:v>
                </c:pt>
                <c:pt idx="85">
                  <c:v>3.2090844062226696E-2</c:v>
                </c:pt>
                <c:pt idx="86">
                  <c:v>0.15903955857594154</c:v>
                </c:pt>
                <c:pt idx="87">
                  <c:v>0.24607269617535538</c:v>
                </c:pt>
                <c:pt idx="88">
                  <c:v>0.27134677383619366</c:v>
                </c:pt>
                <c:pt idx="89">
                  <c:v>0.22851853080095147</c:v>
                </c:pt>
                <c:pt idx="90">
                  <c:v>0.12833695332361858</c:v>
                </c:pt>
                <c:pt idx="91">
                  <c:v>-4.0544943093201984E-3</c:v>
                </c:pt>
                <c:pt idx="92">
                  <c:v>-0.13542834933253406</c:v>
                </c:pt>
                <c:pt idx="93">
                  <c:v>-0.23281254327674958</c:v>
                </c:pt>
                <c:pt idx="94">
                  <c:v>-0.27176569615806001</c:v>
                </c:pt>
                <c:pt idx="95">
                  <c:v>-0.24251138767065808</c:v>
                </c:pt>
                <c:pt idx="96">
                  <c:v>-0.15239183261292044</c:v>
                </c:pt>
                <c:pt idx="97">
                  <c:v>-2.4025139734701686E-2</c:v>
                </c:pt>
                <c:pt idx="98">
                  <c:v>0.11037135680716059</c:v>
                </c:pt>
                <c:pt idx="99">
                  <c:v>0.21706696923428023</c:v>
                </c:pt>
                <c:pt idx="100">
                  <c:v>0.2692833477927527</c:v>
                </c:pt>
                <c:pt idx="101">
                  <c:v>0.25391528209846964</c:v>
                </c:pt>
                <c:pt idx="102">
                  <c:v>0.1748198327075261</c:v>
                </c:pt>
                <c:pt idx="103">
                  <c:v>5.1848290217075661E-2</c:v>
                </c:pt>
                <c:pt idx="104">
                  <c:v>-8.4136080242502173E-2</c:v>
                </c:pt>
                <c:pt idx="105">
                  <c:v>-0.19900406800921377</c:v>
                </c:pt>
                <c:pt idx="106">
                  <c:v>-0.26392622937904026</c:v>
                </c:pt>
                <c:pt idx="107">
                  <c:v>-0.26260847029882239</c:v>
                </c:pt>
                <c:pt idx="108">
                  <c:v>-0.19538152052153446</c:v>
                </c:pt>
                <c:pt idx="109">
                  <c:v>-7.9117927409518771E-2</c:v>
                </c:pt>
                <c:pt idx="110">
                  <c:v>5.700259780856539E-2</c:v>
                </c:pt>
                <c:pt idx="111">
                  <c:v>0.17881667249625333</c:v>
                </c:pt>
                <c:pt idx="112">
                  <c:v>0.25575153154417085</c:v>
                </c:pt>
                <c:pt idx="113">
                  <c:v>0.26849814698962948</c:v>
                </c:pt>
                <c:pt idx="114">
                  <c:v>0.21385738703319387</c:v>
                </c:pt>
                <c:pt idx="115">
                  <c:v>0.10554293068795177</c:v>
                </c:pt>
                <c:pt idx="116">
                  <c:v>-2.9260576591269516E-2</c:v>
                </c:pt>
                <c:pt idx="117">
                  <c:v>-0.15672029591011394</c:v>
                </c:pt>
                <c:pt idx="118">
                  <c:v>-0.24484652435765825</c:v>
                </c:pt>
                <c:pt idx="119">
                  <c:v>-0.27152143614721097</c:v>
                </c:pt>
                <c:pt idx="120">
                  <c:v>-0.23005019068218135</c:v>
                </c:pt>
                <c:pt idx="121">
                  <c:v>-0.13084119642975861</c:v>
                </c:pt>
                <c:pt idx="122">
                  <c:v>1.2061802126822011E-3</c:v>
                </c:pt>
                <c:pt idx="123">
                  <c:v>0.13295083104600403</c:v>
                </c:pt>
                <c:pt idx="124">
                  <c:v>0.23132762566823731</c:v>
                </c:pt>
                <c:pt idx="125">
                  <c:v>0.2716460622477162</c:v>
                </c:pt>
                <c:pt idx="126">
                  <c:v>0.24378706304832842</c:v>
                </c:pt>
                <c:pt idx="127">
                  <c:v>0.15474264964791601</c:v>
                </c:pt>
                <c:pt idx="128">
                  <c:v>2.6861092902473668E-2</c:v>
                </c:pt>
                <c:pt idx="129">
                  <c:v>-0.1077620319745157</c:v>
                </c:pt>
                <c:pt idx="130">
                  <c:v>-0.21533915826950928</c:v>
                </c:pt>
                <c:pt idx="131">
                  <c:v>-0.26887069482870068</c:v>
                </c:pt>
                <c:pt idx="132">
                  <c:v>-0.25492135433105623</c:v>
                </c:pt>
                <c:pt idx="133">
                  <c:v>-0.1769921272126857</c:v>
                </c:pt>
                <c:pt idx="134">
                  <c:v>-5.4641606862413677E-2</c:v>
                </c:pt>
                <c:pt idx="135">
                  <c:v>8.1422805056563144E-2</c:v>
                </c:pt>
                <c:pt idx="136">
                  <c:v>0.19705180916307746</c:v>
                </c:pt>
                <c:pt idx="137">
                  <c:v>0.26322496269267237</c:v>
                </c:pt>
                <c:pt idx="138">
                  <c:v>0.26333419892898624</c:v>
                </c:pt>
                <c:pt idx="139">
                  <c:v>0.19735210187922184</c:v>
                </c:pt>
                <c:pt idx="140">
                  <c:v>8.1838787110454642E-2</c:v>
                </c:pt>
                <c:pt idx="141">
                  <c:v>-5.4214338198094895E-2</c:v>
                </c:pt>
                <c:pt idx="142">
                  <c:v>-0.17666080736657377</c:v>
                </c:pt>
                <c:pt idx="143">
                  <c:v>-0.25476913760085634</c:v>
                </c:pt>
                <c:pt idx="144">
                  <c:v>-0.26893578440521854</c:v>
                </c:pt>
                <c:pt idx="145">
                  <c:v>-0.21560521804101843</c:v>
                </c:pt>
                <c:pt idx="146">
                  <c:v>-0.10816228654646297</c:v>
                </c:pt>
                <c:pt idx="147">
                  <c:v>2.6427098990949142E-2</c:v>
                </c:pt>
                <c:pt idx="148">
                  <c:v>0.15438383972074013</c:v>
                </c:pt>
                <c:pt idx="149">
                  <c:v>0.24359349083410831</c:v>
                </c:pt>
                <c:pt idx="150">
                  <c:v>0.27166631029204497</c:v>
                </c:pt>
                <c:pt idx="151">
                  <c:v>0.2315566121387784</c:v>
                </c:pt>
                <c:pt idx="152">
                  <c:v>0.1333310851653069</c:v>
                </c:pt>
                <c:pt idx="153">
                  <c:v>1.6422662119235187E-3</c:v>
                </c:pt>
                <c:pt idx="154">
                  <c:v>-0.13045872694436966</c:v>
                </c:pt>
                <c:pt idx="155">
                  <c:v>-0.22981732948975425</c:v>
                </c:pt>
                <c:pt idx="156">
                  <c:v>-0.27149662649866574</c:v>
                </c:pt>
                <c:pt idx="157">
                  <c:v>-0.24503599295183379</c:v>
                </c:pt>
                <c:pt idx="158">
                  <c:v>-0.15707649012360414</c:v>
                </c:pt>
                <c:pt idx="159">
                  <c:v>-2.9694099184379159E-2</c:v>
                </c:pt>
                <c:pt idx="160">
                  <c:v>0.10514088474811049</c:v>
                </c:pt>
                <c:pt idx="161">
                  <c:v>0.21358772280306426</c:v>
                </c:pt>
                <c:pt idx="162">
                  <c:v>0.26842854450690246</c:v>
                </c:pt>
                <c:pt idx="163">
                  <c:v>0.25589945956490678</c:v>
                </c:pt>
                <c:pt idx="164">
                  <c:v>0.17914500420532312</c:v>
                </c:pt>
                <c:pt idx="165">
                  <c:v>5.7428928867676601E-2</c:v>
                </c:pt>
                <c:pt idx="166">
                  <c:v>-7.8700597109856413E-2</c:v>
                </c:pt>
                <c:pt idx="167">
                  <c:v>-0.19507793208991045</c:v>
                </c:pt>
                <c:pt idx="168">
                  <c:v>-0.26249481803243735</c:v>
                </c:pt>
                <c:pt idx="169">
                  <c:v>-0.26403103760117164</c:v>
                </c:pt>
                <c:pt idx="170">
                  <c:v>-0.19930103206530506</c:v>
                </c:pt>
                <c:pt idx="171">
                  <c:v>-8.4550668413921976E-2</c:v>
                </c:pt>
                <c:pt idx="172">
                  <c:v>5.1420130822485408E-2</c:v>
                </c:pt>
                <c:pt idx="173">
                  <c:v>0.17448556107292265</c:v>
                </c:pt>
                <c:pt idx="174">
                  <c:v>0.25375879335825069</c:v>
                </c:pt>
                <c:pt idx="175">
                  <c:v>0.26934391732218332</c:v>
                </c:pt>
                <c:pt idx="176">
                  <c:v>0.21732939535815568</c:v>
                </c:pt>
                <c:pt idx="177">
                  <c:v>0.11076977610000548</c:v>
                </c:pt>
                <c:pt idx="178">
                  <c:v>-2.3590722117452535E-2</c:v>
                </c:pt>
                <c:pt idx="179">
                  <c:v>-0.15203044633644999</c:v>
                </c:pt>
                <c:pt idx="180">
                  <c:v>-0.24231373307287971</c:v>
                </c:pt>
                <c:pt idx="181">
                  <c:v>-0.27178138037678734</c:v>
                </c:pt>
                <c:pt idx="182">
                  <c:v>-0.23303762990367913</c:v>
                </c:pt>
                <c:pt idx="183">
                  <c:v>-0.13580634636875669</c:v>
                </c:pt>
                <c:pt idx="184">
                  <c:v>-4.4905324662283704E-3</c:v>
                </c:pt>
                <c:pt idx="185">
                  <c:v>0.12795231043229002</c:v>
                </c:pt>
                <c:pt idx="186">
                  <c:v>0.22828182043341991</c:v>
                </c:pt>
                <c:pt idx="187">
                  <c:v>0.27131740530525039</c:v>
                </c:pt>
                <c:pt idx="188">
                  <c:v>0.2462580403632012</c:v>
                </c:pt>
                <c:pt idx="189">
                  <c:v>0.15939309799816898</c:v>
                </c:pt>
                <c:pt idx="190">
                  <c:v>3.2523847775877184E-2</c:v>
                </c:pt>
                <c:pt idx="191">
                  <c:v>-0.10250820268977137</c:v>
                </c:pt>
                <c:pt idx="192">
                  <c:v>-0.21181285498198654</c:v>
                </c:pt>
                <c:pt idx="193">
                  <c:v>-0.26795694533492748</c:v>
                </c:pt>
                <c:pt idx="194">
                  <c:v>-0.2568494904936971</c:v>
                </c:pt>
                <c:pt idx="195">
                  <c:v>-0.18127822749682876</c:v>
                </c:pt>
                <c:pt idx="196">
                  <c:v>-6.0209950440513624E-2</c:v>
                </c:pt>
                <c:pt idx="197">
                  <c:v>7.596975505118031E-2</c:v>
                </c:pt>
                <c:pt idx="198">
                  <c:v>0.19308265334057664</c:v>
                </c:pt>
                <c:pt idx="199">
                  <c:v>0.26173587550132599</c:v>
                </c:pt>
                <c:pt idx="200">
                  <c:v>0.26469890986633593</c:v>
                </c:pt>
                <c:pt idx="201">
                  <c:v>0.2012280972658044</c:v>
                </c:pt>
                <c:pt idx="202">
                  <c:v>8.7253273803863968E-2</c:v>
                </c:pt>
                <c:pt idx="203">
                  <c:v>-4.8620282229651771E-2</c:v>
                </c:pt>
                <c:pt idx="204">
                  <c:v>-0.17229117225786672</c:v>
                </c:pt>
                <c:pt idx="205">
                  <c:v>-0.25272060965950044</c:v>
                </c:pt>
                <c:pt idx="206">
                  <c:v>-0.26972250096494671</c:v>
                </c:pt>
                <c:pt idx="207">
                  <c:v>-0.21902972982800994</c:v>
                </c:pt>
                <c:pt idx="208">
                  <c:v>-0.11336511328511494</c:v>
                </c:pt>
                <c:pt idx="209">
                  <c:v>2.0751757145103009E-2</c:v>
                </c:pt>
                <c:pt idx="210">
                  <c:v>0.149660373944177</c:v>
                </c:pt>
                <c:pt idx="211">
                  <c:v>0.24100739147409966</c:v>
                </c:pt>
                <c:pt idx="212">
                  <c:v>0.27186663377729503</c:v>
                </c:pt>
                <c:pt idx="213">
                  <c:v>0.23449308149694637</c:v>
                </c:pt>
                <c:pt idx="214">
                  <c:v>0.13826670848336209</c:v>
                </c:pt>
                <c:pt idx="215">
                  <c:v>7.3383060717299338E-3</c:v>
                </c:pt>
                <c:pt idx="216">
                  <c:v>-0.12543185648467117</c:v>
                </c:pt>
                <c:pt idx="217">
                  <c:v>-0.22672126695745304</c:v>
                </c:pt>
                <c:pt idx="218">
                  <c:v>-0.27110841832953259</c:v>
                </c:pt>
                <c:pt idx="219">
                  <c:v>-0.24745307121360965</c:v>
                </c:pt>
                <c:pt idx="220">
                  <c:v>-0.16169221912050549</c:v>
                </c:pt>
                <c:pt idx="221">
                  <c:v>-3.53500282300684E-2</c:v>
                </c:pt>
                <c:pt idx="222">
                  <c:v>9.9864274626563845E-2</c:v>
                </c:pt>
                <c:pt idx="223">
                  <c:v>0.21001474952404023</c:v>
                </c:pt>
                <c:pt idx="224">
                  <c:v>0.26745594905112713</c:v>
                </c:pt>
                <c:pt idx="225">
                  <c:v>0.25777134289107106</c:v>
                </c:pt>
                <c:pt idx="226">
                  <c:v>0.1833915630547239</c:v>
                </c:pt>
                <c:pt idx="227">
                  <c:v>6.298436647960233E-2</c:v>
                </c:pt>
                <c:pt idx="228">
                  <c:v>-7.3230578476744454E-2</c:v>
                </c:pt>
                <c:pt idx="229">
                  <c:v>-0.19106619181370993</c:v>
                </c:pt>
                <c:pt idx="230">
                  <c:v>-0.2609482183616309</c:v>
                </c:pt>
                <c:pt idx="231">
                  <c:v>-0.2653377424533791</c:v>
                </c:pt>
                <c:pt idx="232">
                  <c:v>-0.20313308606576189</c:v>
                </c:pt>
                <c:pt idx="233">
                  <c:v>-8.9946306781811397E-2</c:v>
                </c:pt>
                <c:pt idx="234">
                  <c:v>4.5815099586458838E-2</c:v>
                </c:pt>
                <c:pt idx="235">
                  <c:v>0.17007788166420842</c:v>
                </c:pt>
                <c:pt idx="236">
                  <c:v>0.25165470040203791</c:v>
                </c:pt>
                <c:pt idx="237">
                  <c:v>0.27007149379971623</c:v>
                </c:pt>
                <c:pt idx="238">
                  <c:v>0.22070603490967045</c:v>
                </c:pt>
                <c:pt idx="239">
                  <c:v>0.11594801337188089</c:v>
                </c:pt>
                <c:pt idx="240">
                  <c:v>-1.791051553179009E-2</c:v>
                </c:pt>
                <c:pt idx="241">
                  <c:v>-0.14727388256073426</c:v>
                </c:pt>
                <c:pt idx="242">
                  <c:v>-0.23967460935439561</c:v>
                </c:pt>
                <c:pt idx="243">
                  <c:v>-0.27192206114055606</c:v>
                </c:pt>
                <c:pt idx="244">
                  <c:v>-0.23592280724336873</c:v>
                </c:pt>
                <c:pt idx="245">
                  <c:v>-0.14071190158682445</c:v>
                </c:pt>
                <c:pt idx="246">
                  <c:v>-1.0185274603849812E-2</c:v>
                </c:pt>
                <c:pt idx="247">
                  <c:v>0.12289764161611434</c:v>
                </c:pt>
                <c:pt idx="248">
                  <c:v>0.22513584026745032</c:v>
                </c:pt>
                <c:pt idx="249">
                  <c:v>0.27086968849913784</c:v>
                </c:pt>
                <c:pt idx="250">
                  <c:v>0.24862095439815754</c:v>
                </c:pt>
                <c:pt idx="251">
                  <c:v>0.16397360125780003</c:v>
                </c:pt>
                <c:pt idx="252">
                  <c:v>3.8172330491323583E-2</c:v>
                </c:pt>
                <c:pt idx="253">
                  <c:v>-9.7209390619505343E-2</c:v>
                </c:pt>
                <c:pt idx="254">
                  <c:v>-0.2081936036964295</c:v>
                </c:pt>
                <c:pt idx="255">
                  <c:v>-0.26692561061898223</c:v>
                </c:pt>
                <c:pt idx="256">
                  <c:v>-0.25866491562221194</c:v>
                </c:pt>
                <c:pt idx="257">
                  <c:v>-0.18548477902865493</c:v>
                </c:pt>
                <c:pt idx="258">
                  <c:v>-6.5751872608243056E-2</c:v>
                </c:pt>
                <c:pt idx="259">
                  <c:v>7.0483367897184748E-2</c:v>
                </c:pt>
                <c:pt idx="260">
                  <c:v>0.18902876873200131</c:v>
                </c:pt>
                <c:pt idx="261">
                  <c:v>0.26013193302592613</c:v>
                </c:pt>
                <c:pt idx="262">
                  <c:v>0.26594746527700852</c:v>
                </c:pt>
                <c:pt idx="263">
                  <c:v>0.2050157894719333</c:v>
                </c:pt>
                <c:pt idx="264">
                  <c:v>9.2629471899819016E-2</c:v>
                </c:pt>
                <c:pt idx="265">
                  <c:v>-4.3004890644595797E-2</c:v>
                </c:pt>
                <c:pt idx="266">
                  <c:v>-0.16784593210848331</c:v>
                </c:pt>
                <c:pt idx="267">
                  <c:v>-0.25056118252504711</c:v>
                </c:pt>
                <c:pt idx="268">
                  <c:v>-0.27039085753906722</c:v>
                </c:pt>
                <c:pt idx="269">
                  <c:v>-0.2223581266984884</c:v>
                </c:pt>
                <c:pt idx="270">
                  <c:v>-0.11851819299450805</c:v>
                </c:pt>
                <c:pt idx="271">
                  <c:v>1.5067308985539521E-2</c:v>
                </c:pt>
                <c:pt idx="272">
                  <c:v>0.14487123400392404</c:v>
                </c:pt>
                <c:pt idx="273">
                  <c:v>0.23831553293096649</c:v>
                </c:pt>
                <c:pt idx="274">
                  <c:v>0.27194765638572604</c:v>
                </c:pt>
                <c:pt idx="275">
                  <c:v>0.23732665029004665</c:v>
                </c:pt>
                <c:pt idx="276">
                  <c:v>0.14314165742106599</c:v>
                </c:pt>
                <c:pt idx="277">
                  <c:v>1.3031125726394709E-2</c:v>
                </c:pt>
                <c:pt idx="278">
                  <c:v>-0.12034994385123647</c:v>
                </c:pt>
                <c:pt idx="279">
                  <c:v>-0.22352571429801021</c:v>
                </c:pt>
                <c:pt idx="280">
                  <c:v>-0.27060124200469887</c:v>
                </c:pt>
                <c:pt idx="281">
                  <c:v>-0.24976156179042008</c:v>
                </c:pt>
                <c:pt idx="282">
                  <c:v>-0.16623699412330631</c:v>
                </c:pt>
                <c:pt idx="283">
                  <c:v>-4.099044492942281E-2</c:v>
                </c:pt>
                <c:pt idx="284">
                  <c:v>9.4543841931514688E-2</c:v>
                </c:pt>
                <c:pt idx="285">
                  <c:v>0.20634961729404111</c:v>
                </c:pt>
                <c:pt idx="286">
                  <c:v>0.26636598822104207</c:v>
                </c:pt>
                <c:pt idx="287">
                  <c:v>0.25953011065469767</c:v>
                </c:pt>
                <c:pt idx="288">
                  <c:v>0.18755764577527873</c:v>
                </c:pt>
                <c:pt idx="289">
                  <c:v>6.8512165208171202E-2</c:v>
                </c:pt>
                <c:pt idx="290">
                  <c:v>-6.7728424704176546E-2</c:v>
                </c:pt>
                <c:pt idx="291">
                  <c:v>-0.18697060761784592</c:v>
                </c:pt>
                <c:pt idx="292">
                  <c:v>-0.25928710904755847</c:v>
                </c:pt>
                <c:pt idx="293">
                  <c:v>-0.26652801144554505</c:v>
                </c:pt>
                <c:pt idx="294">
                  <c:v>-0.20687600093605224</c:v>
                </c:pt>
                <c:pt idx="295">
                  <c:v>-9.5302474792177128E-2</c:v>
                </c:pt>
                <c:pt idx="296">
                  <c:v>4.018996370754397E-2</c:v>
                </c:pt>
                <c:pt idx="297">
                  <c:v>0.16559556845397952</c:v>
                </c:pt>
                <c:pt idx="298">
                  <c:v>0.24944017599646465</c:v>
                </c:pt>
                <c:pt idx="299">
                  <c:v>0.27068055714612183</c:v>
                </c:pt>
                <c:pt idx="300">
                  <c:v>0.22398582394614511</c:v>
                </c:pt>
                <c:pt idx="301">
                  <c:v>0.12107537018285507</c:v>
                </c:pt>
                <c:pt idx="302">
                  <c:v>-1.2222449429823375E-2</c:v>
                </c:pt>
                <c:pt idx="303">
                  <c:v>-0.14245269186443571</c:v>
                </c:pt>
                <c:pt idx="304">
                  <c:v>-0.23693031130588876</c:v>
                </c:pt>
                <c:pt idx="305">
                  <c:v>-0.27194341670479522</c:v>
                </c:pt>
                <c:pt idx="306">
                  <c:v>-0.23870445662381101</c:v>
                </c:pt>
                <c:pt idx="307">
                  <c:v>-0.14555570942150178</c:v>
                </c:pt>
                <c:pt idx="308">
                  <c:v>-1.5875547225637013E-2</c:v>
                </c:pt>
                <c:pt idx="309">
                  <c:v>0.11778904269373167</c:v>
                </c:pt>
                <c:pt idx="310">
                  <c:v>0.22189106569338099</c:v>
                </c:pt>
                <c:pt idx="311">
                  <c:v>0.27030310829704479</c:v>
                </c:pt>
                <c:pt idx="312">
                  <c:v>0.25087476825620181</c:v>
                </c:pt>
                <c:pt idx="313">
                  <c:v>0.16848214940414552</c:v>
                </c:pt>
                <c:pt idx="314">
                  <c:v>4.3804062373952284E-2</c:v>
                </c:pt>
                <c:pt idx="315">
                  <c:v>-9.1867920995631513E-2</c:v>
                </c:pt>
                <c:pt idx="316">
                  <c:v>-0.20448299261764477</c:v>
                </c:pt>
                <c:pt idx="317">
                  <c:v>-0.26577714325255136</c:v>
                </c:pt>
                <c:pt idx="318">
                  <c:v>-0.26036683306941683</c:v>
                </c:pt>
                <c:pt idx="319">
                  <c:v>-0.1896099358838243</c:v>
                </c:pt>
                <c:pt idx="320">
                  <c:v>-7.1264941452145888E-2</c:v>
                </c:pt>
                <c:pt idx="321">
                  <c:v>6.4966051138084999E-2</c:v>
                </c:pt>
                <c:pt idx="322">
                  <c:v>0.18489193426850553</c:v>
                </c:pt>
                <c:pt idx="323">
                  <c:v>0.25841383911069138</c:v>
                </c:pt>
                <c:pt idx="324">
                  <c:v>0.2670793172682086</c:v>
                </c:pt>
                <c:pt idx="325">
                  <c:v>0.20871351637732649</c:v>
                </c:pt>
                <c:pt idx="326">
                  <c:v>9.7965022208174074E-2</c:v>
                </c:pt>
                <c:pt idx="327">
                  <c:v>-3.7370627596266429E-2</c:v>
                </c:pt>
                <c:pt idx="328">
                  <c:v>-0.16332703758445583</c:v>
                </c:pt>
                <c:pt idx="329">
                  <c:v>-0.24829180380010349</c:v>
                </c:pt>
                <c:pt idx="330">
                  <c:v>-0.27094056083844198</c:v>
                </c:pt>
                <c:pt idx="331">
                  <c:v>-0.22558894808081784</c:v>
                </c:pt>
                <c:pt idx="332">
                  <c:v>-0.12361926439314591</c:v>
                </c:pt>
                <c:pt idx="333">
                  <c:v>9.3762489695862396E-3</c:v>
                </c:pt>
                <c:pt idx="334">
                  <c:v>0.14001852147651392</c:v>
                </c:pt>
                <c:pt idx="335">
                  <c:v>0.23551909644952815</c:v>
                </c:pt>
                <c:pt idx="336">
                  <c:v>0.27190934256289023</c:v>
                </c:pt>
                <c:pt idx="337">
                  <c:v>0.24005607508775378</c:v>
                </c:pt>
                <c:pt idx="338">
                  <c:v>0.14795379274670237</c:v>
                </c:pt>
                <c:pt idx="339">
                  <c:v>1.8718227045061167E-2</c:v>
                </c:pt>
                <c:pt idx="340">
                  <c:v>-0.11521521909604025</c:v>
                </c:pt>
                <c:pt idx="341">
                  <c:v>-0.22023207378822093</c:v>
                </c:pt>
                <c:pt idx="342">
                  <c:v>-0.26997532008395975</c:v>
                </c:pt>
                <c:pt idx="343">
                  <c:v>-0.25196045166742204</c:v>
                </c:pt>
                <c:pt idx="344">
                  <c:v>-0.17070882078776634</c:v>
                </c:pt>
                <c:pt idx="345">
                  <c:v>-4.6612874147366881E-2</c:v>
                </c:pt>
                <c:pt idx="346">
                  <c:v>8.9181921382468818E-2</c:v>
                </c:pt>
                <c:pt idx="347">
                  <c:v>0.20259393445145657</c:v>
                </c:pt>
                <c:pt idx="348">
                  <c:v>0.26515914031474186</c:v>
                </c:pt>
                <c:pt idx="349">
                  <c:v>0.261174991070873</c:v>
                </c:pt>
                <c:pt idx="350">
                  <c:v>0.19164142420086172</c:v>
                </c:pt>
                <c:pt idx="351">
                  <c:v>7.4009899337415405E-2</c:v>
                </c:pt>
                <c:pt idx="352">
                  <c:v>-6.2196550254450429E-2</c:v>
                </c:pt>
                <c:pt idx="353">
                  <c:v>-0.18279297673205588</c:v>
                </c:pt>
                <c:pt idx="354">
                  <c:v>-0.25751221902039628</c:v>
                </c:pt>
                <c:pt idx="355">
                  <c:v>-0.26760132226220007</c:v>
                </c:pt>
                <c:pt idx="356">
                  <c:v>-0.21052813420506764</c:v>
                </c:pt>
                <c:pt idx="357">
                  <c:v>-0.1006168220440363</c:v>
                </c:pt>
                <c:pt idx="358">
                  <c:v>3.4547191615694785E-2</c:v>
                </c:pt>
                <c:pt idx="359">
                  <c:v>0.16104058837676904</c:v>
                </c:pt>
                <c:pt idx="360">
                  <c:v>0.24711619192207487</c:v>
                </c:pt>
                <c:pt idx="361">
                  <c:v>0.27117084009143155</c:v>
                </c:pt>
                <c:pt idx="362">
                  <c:v>0.22716732322621092</c:v>
                </c:pt>
                <c:pt idx="363">
                  <c:v>0.12614959653907956</c:v>
                </c:pt>
                <c:pt idx="364">
                  <c:v>-6.5290198565103874E-3</c:v>
                </c:pt>
                <c:pt idx="365">
                  <c:v>-0.13756898988916599</c:v>
                </c:pt>
                <c:pt idx="366">
                  <c:v>-0.23408204318398779</c:v>
                </c:pt>
                <c:pt idx="367">
                  <c:v>-0.27184543769823549</c:v>
                </c:pt>
                <c:pt idx="368">
                  <c:v>-0.24138135739799926</c:v>
                </c:pt>
                <c:pt idx="369">
                  <c:v>-0.15033564430661434</c:v>
                </c:pt>
                <c:pt idx="370">
                  <c:v>-2.1558853318734611E-2</c:v>
                </c:pt>
                <c:pt idx="371">
                  <c:v>0.11262875542751853</c:v>
                </c:pt>
                <c:pt idx="372">
                  <c:v>0.21854892058770856</c:v>
                </c:pt>
                <c:pt idx="373">
                  <c:v>0.26961791332647156</c:v>
                </c:pt>
                <c:pt idx="374">
                  <c:v>0.2530184929156043</c:v>
                </c:pt>
                <c:pt idx="375">
                  <c:v>0.172916763990228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A31-48BC-B8CF-FC3B51A4B8A5}"/>
            </c:ext>
          </c:extLst>
        </c:ser>
        <c:ser>
          <c:idx val="2"/>
          <c:order val="1"/>
          <c:tx>
            <c:strRef>
              <c:f>'G860'!$M$5</c:f>
              <c:strCache>
                <c:ptCount val="1"/>
                <c:pt idx="0">
                  <c:v>S123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M$6:$M$8783</c:f>
              <c:numCache>
                <c:formatCode>0.00E+00</c:formatCode>
                <c:ptCount val="8778"/>
                <c:pt idx="0">
                  <c:v>0.23908873688778601</c:v>
                </c:pt>
                <c:pt idx="1">
                  <c:v>0.271938198750384</c:v>
                </c:pt>
                <c:pt idx="2">
                  <c:v>0.23667905175383799</c:v>
                </c:pt>
                <c:pt idx="3">
                  <c:v>0.1421421679953</c:v>
                </c:pt>
                <c:pt idx="4">
                  <c:v>1.2004896476347501E-2</c:v>
                </c:pt>
                <c:pt idx="5">
                  <c:v>-0.121139075838077</c:v>
                </c:pt>
                <c:pt idx="6">
                  <c:v>-0.22394301511658801</c:v>
                </c:pt>
                <c:pt idx="7">
                  <c:v>-0.27065903701754201</c:v>
                </c:pt>
                <c:pt idx="8">
                  <c:v>-0.249586824050685</c:v>
                </c:pt>
                <c:pt idx="9">
                  <c:v>-0.16600404267608601</c:v>
                </c:pt>
                <c:pt idx="10">
                  <c:v>-4.0844518998944902E-2</c:v>
                </c:pt>
                <c:pt idx="11">
                  <c:v>9.4544767842482794E-2</c:v>
                </c:pt>
                <c:pt idx="12">
                  <c:v>0.20625473106460099</c:v>
                </c:pt>
                <c:pt idx="13">
                  <c:v>0.26630691738013201</c:v>
                </c:pt>
                <c:pt idx="14">
                  <c:v>0.25966088418963101</c:v>
                </c:pt>
                <c:pt idx="15">
                  <c:v>0.187981171734657</c:v>
                </c:pt>
                <c:pt idx="16">
                  <c:v>6.92204086682109E-2</c:v>
                </c:pt>
                <c:pt idx="17">
                  <c:v>-6.6877035161428802E-2</c:v>
                </c:pt>
                <c:pt idx="18">
                  <c:v>-0.186224710659882</c:v>
                </c:pt>
                <c:pt idx="19">
                  <c:v>-0.25893125211933399</c:v>
                </c:pt>
                <c:pt idx="20">
                  <c:v>-0.26678685519262801</c:v>
                </c:pt>
                <c:pt idx="21">
                  <c:v>-0.20782403535743199</c:v>
                </c:pt>
                <c:pt idx="22">
                  <c:v>-9.6810396620252204E-2</c:v>
                </c:pt>
                <c:pt idx="23">
                  <c:v>3.8450006518570001E-2</c:v>
                </c:pt>
                <c:pt idx="24">
                  <c:v>0.16408036699829301</c:v>
                </c:pt>
                <c:pt idx="25">
                  <c:v>0.24861578168259399</c:v>
                </c:pt>
                <c:pt idx="26">
                  <c:v>0.27088383154415102</c:v>
                </c:pt>
                <c:pt idx="27">
                  <c:v>0.22530734535418401</c:v>
                </c:pt>
                <c:pt idx="28">
                  <c:v>0.12330123681496399</c:v>
                </c:pt>
                <c:pt idx="29">
                  <c:v>-9.5864313899042004E-3</c:v>
                </c:pt>
                <c:pt idx="30">
                  <c:v>-0.140073118383268</c:v>
                </c:pt>
                <c:pt idx="31">
                  <c:v>-0.235477623927003</c:v>
                </c:pt>
                <c:pt idx="32">
                  <c:v>-0.27190529776109401</c:v>
                </c:pt>
                <c:pt idx="33">
                  <c:v>-0.24023260299291099</c:v>
                </c:pt>
                <c:pt idx="34">
                  <c:v>-0.14839216251028001</c:v>
                </c:pt>
                <c:pt idx="35">
                  <c:v>-1.9385984368806099E-2</c:v>
                </c:pt>
                <c:pt idx="36">
                  <c:v>0.11447553381975201</c:v>
                </c:pt>
                <c:pt idx="37">
                  <c:v>0.21966594440849799</c:v>
                </c:pt>
                <c:pt idx="38">
                  <c:v>0.26983965651154901</c:v>
                </c:pt>
                <c:pt idx="39">
                  <c:v>0.25243035267758401</c:v>
                </c:pt>
                <c:pt idx="40">
                  <c:v>0.17179830105129801</c:v>
                </c:pt>
                <c:pt idx="41">
                  <c:v>4.8138299167428698E-2</c:v>
                </c:pt>
                <c:pt idx="42">
                  <c:v>-8.7578238371250797E-2</c:v>
                </c:pt>
                <c:pt idx="43">
                  <c:v>-0.20136026281390301</c:v>
                </c:pt>
                <c:pt idx="44">
                  <c:v>-0.26471036028643002</c:v>
                </c:pt>
                <c:pt idx="45">
                  <c:v>-0.261762105881366</c:v>
                </c:pt>
                <c:pt idx="46">
                  <c:v>-0.19325390820409899</c:v>
                </c:pt>
                <c:pt idx="47">
                  <c:v>-7.6344070356907295E-2</c:v>
                </c:pt>
                <c:pt idx="48">
                  <c:v>5.9686613515401402E-2</c:v>
                </c:pt>
                <c:pt idx="49">
                  <c:v>0.18076841476390901</c:v>
                </c:pt>
                <c:pt idx="50">
                  <c:v>0.25657564512896402</c:v>
                </c:pt>
                <c:pt idx="51">
                  <c:v>0.26812191349172398</c:v>
                </c:pt>
                <c:pt idx="52">
                  <c:v>0.212515385312885</c:v>
                </c:pt>
                <c:pt idx="53">
                  <c:v>0.10368306053269601</c:v>
                </c:pt>
                <c:pt idx="54">
                  <c:v>-3.1117329960917001E-2</c:v>
                </c:pt>
                <c:pt idx="55">
                  <c:v>-0.15812419212791801</c:v>
                </c:pt>
                <c:pt idx="56">
                  <c:v>-0.24552786944520999</c:v>
                </c:pt>
                <c:pt idx="57">
                  <c:v>-0.27143756871562702</c:v>
                </c:pt>
                <c:pt idx="58">
                  <c:v>-0.22936404502478799</c:v>
                </c:pt>
                <c:pt idx="59">
                  <c:v>-0.129844873386255</c:v>
                </c:pt>
                <c:pt idx="60">
                  <c:v>2.1947522909798798E-3</c:v>
                </c:pt>
                <c:pt idx="61">
                  <c:v>0.13368468864168401</c:v>
                </c:pt>
                <c:pt idx="62">
                  <c:v>0.23169246540248001</c:v>
                </c:pt>
                <c:pt idx="63">
                  <c:v>0.271671426887517</c:v>
                </c:pt>
                <c:pt idx="64">
                  <c:v>0.24360859418139799</c:v>
                </c:pt>
                <c:pt idx="65">
                  <c:v>0.15453247782454499</c:v>
                </c:pt>
                <c:pt idx="66">
                  <c:v>2.6752743746640401E-2</c:v>
                </c:pt>
                <c:pt idx="67">
                  <c:v>-0.10772738096458399</c:v>
                </c:pt>
                <c:pt idx="68">
                  <c:v>-0.21522651482107499</c:v>
                </c:pt>
                <c:pt idx="69">
                  <c:v>-0.26882083287226199</c:v>
                </c:pt>
                <c:pt idx="70">
                  <c:v>-0.25508730568721499</c:v>
                </c:pt>
                <c:pt idx="71">
                  <c:v>-0.17746558034604601</c:v>
                </c:pt>
                <c:pt idx="72">
                  <c:v>-5.5396499490675703E-2</c:v>
                </c:pt>
                <c:pt idx="73">
                  <c:v>8.0546978317068196E-2</c:v>
                </c:pt>
                <c:pt idx="74">
                  <c:v>0.19631696572812499</c:v>
                </c:pt>
                <c:pt idx="75">
                  <c:v>0.26291815121053502</c:v>
                </c:pt>
                <c:pt idx="76">
                  <c:v>0.26366985469646798</c:v>
                </c:pt>
                <c:pt idx="77">
                  <c:v>0.19838380738464201</c:v>
                </c:pt>
                <c:pt idx="78">
                  <c:v>8.3411304829540303E-2</c:v>
                </c:pt>
                <c:pt idx="79">
                  <c:v>-5.2452076466289098E-2</c:v>
                </c:pt>
                <c:pt idx="80">
                  <c:v>-0.175178509822077</c:v>
                </c:pt>
                <c:pt idx="81">
                  <c:v>-0.25403039866434701</c:v>
                </c:pt>
                <c:pt idx="82">
                  <c:v>-0.26925879827094801</c:v>
                </c:pt>
                <c:pt idx="83">
                  <c:v>-0.21704966149027299</c:v>
                </c:pt>
                <c:pt idx="84">
                  <c:v>-0.110479090511013</c:v>
                </c:pt>
                <c:pt idx="85">
                  <c:v>2.3761654049249899E-2</c:v>
                </c:pt>
                <c:pt idx="86">
                  <c:v>0.152051144946278</c:v>
                </c:pt>
                <c:pt idx="87">
                  <c:v>0.242258483334689</c:v>
                </c:pt>
                <c:pt idx="88">
                  <c:v>0.27179068170940301</c:v>
                </c:pt>
                <c:pt idx="89">
                  <c:v>0.233251217783016</c:v>
                </c:pt>
                <c:pt idx="90">
                  <c:v>0.13629253937736799</c:v>
                </c:pt>
                <c:pt idx="91">
                  <c:v>5.1985489871281404E-3</c:v>
                </c:pt>
                <c:pt idx="92">
                  <c:v>-0.12719745024639501</c:v>
                </c:pt>
                <c:pt idx="93">
                  <c:v>-0.22773605899001501</c:v>
                </c:pt>
                <c:pt idx="94">
                  <c:v>-0.27123675898764199</c:v>
                </c:pt>
                <c:pt idx="95">
                  <c:v>-0.24680453006611999</c:v>
                </c:pt>
                <c:pt idx="96">
                  <c:v>-0.16055857552538899</c:v>
                </c:pt>
                <c:pt idx="97">
                  <c:v>-3.4099729711233401E-2</c:v>
                </c:pt>
                <c:pt idx="98">
                  <c:v>0.100899604948465</c:v>
                </c:pt>
                <c:pt idx="99">
                  <c:v>0.21062800761311501</c:v>
                </c:pt>
                <c:pt idx="100">
                  <c:v>0.26760331912976298</c:v>
                </c:pt>
                <c:pt idx="101">
                  <c:v>0.25755571927989201</c:v>
                </c:pt>
                <c:pt idx="102">
                  <c:v>0.18300169177668599</c:v>
                </c:pt>
                <c:pt idx="103">
                  <c:v>6.2613755307934102E-2</c:v>
                </c:pt>
                <c:pt idx="104">
                  <c:v>-7.3456184605228902E-2</c:v>
                </c:pt>
                <c:pt idx="105">
                  <c:v>-0.19112856739492601</c:v>
                </c:pt>
                <c:pt idx="106">
                  <c:v>-0.26093161480501098</c:v>
                </c:pt>
                <c:pt idx="107">
                  <c:v>-0.26538272058496098</c:v>
                </c:pt>
                <c:pt idx="108">
                  <c:v>-0.20336707767953099</c:v>
                </c:pt>
                <c:pt idx="109">
                  <c:v>-9.0416888571504303E-2</c:v>
                </c:pt>
                <c:pt idx="110">
                  <c:v>4.5178771184910899E-2</c:v>
                </c:pt>
                <c:pt idx="111">
                  <c:v>0.16945912742931599</c:v>
                </c:pt>
                <c:pt idx="112">
                  <c:v>0.25129739396094303</c:v>
                </c:pt>
                <c:pt idx="113">
                  <c:v>0.270196669239198</c:v>
                </c:pt>
                <c:pt idx="114">
                  <c:v>0.22142351252805001</c:v>
                </c:pt>
                <c:pt idx="115">
                  <c:v>0.11719346349250399</c:v>
                </c:pt>
                <c:pt idx="116">
                  <c:v>-1.6388415490205002E-2</c:v>
                </c:pt>
                <c:pt idx="117">
                  <c:v>-0.145865714147044</c:v>
                </c:pt>
                <c:pt idx="118">
                  <c:v>-0.23881003981056001</c:v>
                </c:pt>
                <c:pt idx="119">
                  <c:v>-0.27194290953358802</c:v>
                </c:pt>
                <c:pt idx="120">
                  <c:v>-0.23696599055259601</c:v>
                </c:pt>
                <c:pt idx="121">
                  <c:v>-0.14263946920742401</c:v>
                </c:pt>
                <c:pt idx="122">
                  <c:v>-1.25880079282275E-2</c:v>
                </c:pt>
                <c:pt idx="123">
                  <c:v>0.120616198026925</c:v>
                </c:pt>
                <c:pt idx="124">
                  <c:v>0.223611328937665</c:v>
                </c:pt>
                <c:pt idx="125">
                  <c:v>0.27060161533199101</c:v>
                </c:pt>
                <c:pt idx="126">
                  <c:v>0.249818048475871</c:v>
                </c:pt>
                <c:pt idx="127">
                  <c:v>0.166466001620309</c:v>
                </c:pt>
                <c:pt idx="128">
                  <c:v>4.14215119788384E-2</c:v>
                </c:pt>
                <c:pt idx="129">
                  <c:v>-9.3997252298137296E-2</c:v>
                </c:pt>
                <c:pt idx="130">
                  <c:v>-0.205873821620425</c:v>
                </c:pt>
                <c:pt idx="131">
                  <c:v>-0.26618801516940899</c:v>
                </c:pt>
                <c:pt idx="132">
                  <c:v>-0.25983376900865301</c:v>
                </c:pt>
                <c:pt idx="133">
                  <c:v>-0.18840254350800001</c:v>
                </c:pt>
                <c:pt idx="134">
                  <c:v>-6.9784732221241097E-2</c:v>
                </c:pt>
                <c:pt idx="135">
                  <c:v>6.6311098163377505E-2</c:v>
                </c:pt>
                <c:pt idx="136">
                  <c:v>0.18579890264879001</c:v>
                </c:pt>
                <c:pt idx="137">
                  <c:v>0.2587522193531</c:v>
                </c:pt>
                <c:pt idx="138">
                  <c:v>0.26689943753819401</c:v>
                </c:pt>
                <c:pt idx="139">
                  <c:v>0.208200035867942</c:v>
                </c:pt>
                <c:pt idx="140">
                  <c:v>9.7355643635309699E-2</c:v>
                </c:pt>
                <c:pt idx="141">
                  <c:v>-3.7872073496352403E-2</c:v>
                </c:pt>
                <c:pt idx="142">
                  <c:v>-0.163614494879566</c:v>
                </c:pt>
                <c:pt idx="143">
                  <c:v>-0.248378651029554</c:v>
                </c:pt>
                <c:pt idx="144">
                  <c:v>-0.27093483319990302</c:v>
                </c:pt>
                <c:pt idx="145">
                  <c:v>-0.225633705637654</c:v>
                </c:pt>
                <c:pt idx="146">
                  <c:v>-0.123821216768565</c:v>
                </c:pt>
                <c:pt idx="147">
                  <c:v>9.0030639712737198E-3</c:v>
                </c:pt>
                <c:pt idx="148">
                  <c:v>0.13957247148855301</c:v>
                </c:pt>
                <c:pt idx="149">
                  <c:v>0.23518508767677099</c:v>
                </c:pt>
                <c:pt idx="150">
                  <c:v>0.27189413967398002</c:v>
                </c:pt>
                <c:pt idx="151">
                  <c:v>0.240505617681053</c:v>
                </c:pt>
                <c:pt idx="152">
                  <c:v>0.14888097175137199</c:v>
                </c:pt>
                <c:pt idx="153">
                  <c:v>1.99681628560637E-2</c:v>
                </c:pt>
                <c:pt idx="154">
                  <c:v>-0.113945796300034</c:v>
                </c:pt>
                <c:pt idx="155">
                  <c:v>-0.21932132390438799</c:v>
                </c:pt>
                <c:pt idx="156">
                  <c:v>-0.26976646536617099</c:v>
                </c:pt>
                <c:pt idx="157">
                  <c:v>-0.25264692206734102</c:v>
                </c:pt>
                <c:pt idx="158">
                  <c:v>-0.17225038982902799</c:v>
                </c:pt>
                <c:pt idx="159">
                  <c:v>-4.8712678894194297E-2</c:v>
                </c:pt>
                <c:pt idx="160">
                  <c:v>8.7025424661211701E-2</c:v>
                </c:pt>
                <c:pt idx="161">
                  <c:v>0.20096747074367699</c:v>
                </c:pt>
                <c:pt idx="162">
                  <c:v>0.26457596706670999</c:v>
                </c:pt>
                <c:pt idx="163">
                  <c:v>0.261919771127746</c:v>
                </c:pt>
                <c:pt idx="164">
                  <c:v>0.19366414367754001</c:v>
                </c:pt>
                <c:pt idx="165">
                  <c:v>7.6904130038168303E-2</c:v>
                </c:pt>
                <c:pt idx="166">
                  <c:v>-5.9117000047849498E-2</c:v>
                </c:pt>
                <c:pt idx="167">
                  <c:v>-0.18033191073664001</c:v>
                </c:pt>
                <c:pt idx="168">
                  <c:v>-0.25638157568348202</c:v>
                </c:pt>
                <c:pt idx="169">
                  <c:v>-0.26821888452456899</c:v>
                </c:pt>
                <c:pt idx="170">
                  <c:v>-0.212879109827317</c:v>
                </c:pt>
                <c:pt idx="171">
                  <c:v>-0.104222441467692</c:v>
                </c:pt>
                <c:pt idx="172">
                  <c:v>3.0537383906603301E-2</c:v>
                </c:pt>
                <c:pt idx="173">
                  <c:v>0.157648932041313</c:v>
                </c:pt>
                <c:pt idx="174">
                  <c:v>0.245276327163304</c:v>
                </c:pt>
                <c:pt idx="175">
                  <c:v>0.271472744563378</c:v>
                </c:pt>
                <c:pt idx="176">
                  <c:v>0.22967712899291201</c:v>
                </c:pt>
                <c:pt idx="177">
                  <c:v>0.13035745165270299</c:v>
                </c:pt>
                <c:pt idx="178">
                  <c:v>-1.6110581328441899E-3</c:v>
                </c:pt>
                <c:pt idx="179">
                  <c:v>-0.133176068414742</c:v>
                </c:pt>
                <c:pt idx="180">
                  <c:v>-0.231386306197819</c:v>
                </c:pt>
                <c:pt idx="181">
                  <c:v>-0.27164440817721902</c:v>
                </c:pt>
                <c:pt idx="182">
                  <c:v>-0.24386748296906899</c:v>
                </c:pt>
                <c:pt idx="183">
                  <c:v>-0.155012433807283</c:v>
                </c:pt>
                <c:pt idx="184">
                  <c:v>-2.7333558971138101E-2</c:v>
                </c:pt>
                <c:pt idx="185">
                  <c:v>0.107191175274418</c:v>
                </c:pt>
                <c:pt idx="186">
                  <c:v>0.21486921470672099</c:v>
                </c:pt>
                <c:pt idx="187">
                  <c:v>0.26873192636388998</c:v>
                </c:pt>
                <c:pt idx="188">
                  <c:v>0.25528905997138202</c:v>
                </c:pt>
                <c:pt idx="189">
                  <c:v>0.17790746481069</c:v>
                </c:pt>
                <c:pt idx="190">
                  <c:v>5.5967841430373901E-2</c:v>
                </c:pt>
                <c:pt idx="191">
                  <c:v>-7.9989275035460994E-2</c:v>
                </c:pt>
                <c:pt idx="192">
                  <c:v>-0.19591258135122699</c:v>
                </c:pt>
                <c:pt idx="193">
                  <c:v>-0.26276836631415901</c:v>
                </c:pt>
                <c:pt idx="194">
                  <c:v>-0.26381218383710903</c:v>
                </c:pt>
                <c:pt idx="195">
                  <c:v>-0.198782603346082</c:v>
                </c:pt>
                <c:pt idx="196">
                  <c:v>-8.39666866892846E-2</c:v>
                </c:pt>
                <c:pt idx="197">
                  <c:v>5.1879207540352003E-2</c:v>
                </c:pt>
                <c:pt idx="198">
                  <c:v>0.17473163240626899</c:v>
                </c:pt>
                <c:pt idx="199">
                  <c:v>0.25382143597968299</c:v>
                </c:pt>
                <c:pt idx="200">
                  <c:v>0.26934008631811301</c:v>
                </c:pt>
                <c:pt idx="201">
                  <c:v>0.217400841173579</c:v>
                </c:pt>
                <c:pt idx="202">
                  <c:v>0.111012206700217</c:v>
                </c:pt>
                <c:pt idx="203">
                  <c:v>-2.31801236109479E-2</c:v>
                </c:pt>
                <c:pt idx="204">
                  <c:v>-0.151566848164704</c:v>
                </c:pt>
                <c:pt idx="205">
                  <c:v>-0.24199271534314601</c:v>
                </c:pt>
                <c:pt idx="206">
                  <c:v>-0.27181000575007902</c:v>
                </c:pt>
                <c:pt idx="207">
                  <c:v>-0.233550794030046</c:v>
                </c:pt>
                <c:pt idx="208">
                  <c:v>-0.136797337101247</c:v>
                </c:pt>
                <c:pt idx="209">
                  <c:v>-5.7821384663727503E-3</c:v>
                </c:pt>
                <c:pt idx="210">
                  <c:v>0.126681232617188</c:v>
                </c:pt>
                <c:pt idx="211">
                  <c:v>0.22741650311846101</c:v>
                </c:pt>
                <c:pt idx="212">
                  <c:v>0.27119389962415302</c:v>
                </c:pt>
                <c:pt idx="213">
                  <c:v>0.24704910160416299</c:v>
                </c:pt>
                <c:pt idx="214">
                  <c:v>0.16102932350604801</c:v>
                </c:pt>
                <c:pt idx="215">
                  <c:v>3.4678752382444902E-2</c:v>
                </c:pt>
                <c:pt idx="216">
                  <c:v>-0.100357327406703</c:v>
                </c:pt>
                <c:pt idx="217">
                  <c:v>-0.210258291975182</c:v>
                </c:pt>
                <c:pt idx="218">
                  <c:v>-0.267498762970728</c:v>
                </c:pt>
                <c:pt idx="219">
                  <c:v>-0.25774250933840498</c:v>
                </c:pt>
                <c:pt idx="220">
                  <c:v>-0.18343304532383201</c:v>
                </c:pt>
                <c:pt idx="221">
                  <c:v>-6.3181637171906294E-2</c:v>
                </c:pt>
                <c:pt idx="222">
                  <c:v>7.2894003960145504E-2</c:v>
                </c:pt>
                <c:pt idx="223">
                  <c:v>0.190712889598807</c:v>
                </c:pt>
                <c:pt idx="224">
                  <c:v>0.26076654894057399</c:v>
                </c:pt>
                <c:pt idx="225">
                  <c:v>0.26550960842194699</c:v>
                </c:pt>
                <c:pt idx="226">
                  <c:v>0.20375413937201201</c:v>
                </c:pt>
                <c:pt idx="227">
                  <c:v>9.0967182117442993E-2</c:v>
                </c:pt>
                <c:pt idx="228">
                  <c:v>-4.4603070217869002E-2</c:v>
                </c:pt>
                <c:pt idx="229">
                  <c:v>-0.16900220691975601</c:v>
                </c:pt>
                <c:pt idx="230">
                  <c:v>-0.25107369248501299</c:v>
                </c:pt>
                <c:pt idx="231">
                  <c:v>-0.27026221421928798</c:v>
                </c:pt>
                <c:pt idx="232">
                  <c:v>-0.22176188781728501</c:v>
                </c:pt>
                <c:pt idx="233">
                  <c:v>-0.117719920900567</c:v>
                </c:pt>
                <c:pt idx="234">
                  <c:v>1.58057304870679E-2</c:v>
                </c:pt>
                <c:pt idx="235">
                  <c:v>0.14537273862258401</c:v>
                </c:pt>
                <c:pt idx="236">
                  <c:v>0.238530242543076</c:v>
                </c:pt>
                <c:pt idx="237">
                  <c:v>0.271946367484458</c:v>
                </c:pt>
                <c:pt idx="238">
                  <c:v>0.23725183765657201</c:v>
                </c:pt>
                <c:pt idx="239">
                  <c:v>0.14313611328404999</c:v>
                </c:pt>
                <c:pt idx="240">
                  <c:v>1.3171061387555499E-2</c:v>
                </c:pt>
                <c:pt idx="241">
                  <c:v>-0.120092764540785</c:v>
                </c:pt>
                <c:pt idx="242">
                  <c:v>-0.22327861258846199</c:v>
                </c:pt>
                <c:pt idx="243">
                  <c:v>-0.27054294699340498</c:v>
                </c:pt>
                <c:pt idx="244">
                  <c:v>-0.25004812199725401</c:v>
                </c:pt>
                <c:pt idx="245">
                  <c:v>-0.16692719366095601</c:v>
                </c:pt>
                <c:pt idx="246">
                  <c:v>-4.1998314131143799E-2</c:v>
                </c:pt>
                <c:pt idx="247">
                  <c:v>9.3449303711440099E-2</c:v>
                </c:pt>
                <c:pt idx="248">
                  <c:v>0.20549196372210099</c:v>
                </c:pt>
                <c:pt idx="249">
                  <c:v>0.26606788663896702</c:v>
                </c:pt>
                <c:pt idx="250">
                  <c:v>0.26000545678176601</c:v>
                </c:pt>
                <c:pt idx="251">
                  <c:v>0.18882304731681901</c:v>
                </c:pt>
                <c:pt idx="252">
                  <c:v>7.0348734278229796E-2</c:v>
                </c:pt>
                <c:pt idx="253">
                  <c:v>-6.5744855672205907E-2</c:v>
                </c:pt>
                <c:pt idx="254">
                  <c:v>-0.18537223866806299</c:v>
                </c:pt>
                <c:pt idx="255">
                  <c:v>-0.25857199452362201</c:v>
                </c:pt>
                <c:pt idx="256">
                  <c:v>-0.26701079028654101</c:v>
                </c:pt>
                <c:pt idx="257">
                  <c:v>-0.20857507720750801</c:v>
                </c:pt>
                <c:pt idx="258">
                  <c:v>-9.7900442136013496E-2</c:v>
                </c:pt>
                <c:pt idx="259">
                  <c:v>3.7293965998697103E-2</c:v>
                </c:pt>
                <c:pt idx="260">
                  <c:v>0.163147868994065</c:v>
                </c:pt>
                <c:pt idx="261">
                  <c:v>0.248140376103968</c:v>
                </c:pt>
                <c:pt idx="262">
                  <c:v>0.27098458666749597</c:v>
                </c:pt>
                <c:pt idx="263">
                  <c:v>0.22595902643381899</c:v>
                </c:pt>
                <c:pt idx="264">
                  <c:v>0.124340626281758</c:v>
                </c:pt>
                <c:pt idx="265">
                  <c:v>-8.4196550758139695E-3</c:v>
                </c:pt>
                <c:pt idx="266">
                  <c:v>-0.13907118158789999</c:v>
                </c:pt>
                <c:pt idx="267">
                  <c:v>-0.23489146793632101</c:v>
                </c:pt>
                <c:pt idx="268">
                  <c:v>-0.27188172897921298</c:v>
                </c:pt>
                <c:pt idx="269">
                  <c:v>-0.240777524367463</c:v>
                </c:pt>
                <c:pt idx="270">
                  <c:v>-0.14936909510256099</c:v>
                </c:pt>
                <c:pt idx="271">
                  <c:v>-2.0550249350630202E-2</c:v>
                </c:pt>
                <c:pt idx="272">
                  <c:v>0.113415533835658</c:v>
                </c:pt>
                <c:pt idx="273">
                  <c:v>0.21897569299391401</c:v>
                </c:pt>
                <c:pt idx="274">
                  <c:v>0.26969203141526599</c:v>
                </c:pt>
                <c:pt idx="275">
                  <c:v>0.25286232752076498</c:v>
                </c:pt>
                <c:pt idx="276">
                  <c:v>0.172701685054691</c:v>
                </c:pt>
                <c:pt idx="277">
                  <c:v>4.9286834203197599E-2</c:v>
                </c:pt>
                <c:pt idx="278">
                  <c:v>-8.6472210027809304E-2</c:v>
                </c:pt>
                <c:pt idx="279">
                  <c:v>-0.20057375282270501</c:v>
                </c:pt>
                <c:pt idx="280">
                  <c:v>-0.26444035495392598</c:v>
                </c:pt>
                <c:pt idx="281">
                  <c:v>-0.26207622971807099</c:v>
                </c:pt>
                <c:pt idx="282">
                  <c:v>-0.19407348694643001</c:v>
                </c:pt>
                <c:pt idx="283">
                  <c:v>-7.7463835424548294E-2</c:v>
                </c:pt>
                <c:pt idx="284">
                  <c:v>5.8547114230158702E-2</c:v>
                </c:pt>
                <c:pt idx="285">
                  <c:v>0.179894575925994</c:v>
                </c:pt>
                <c:pt idx="286">
                  <c:v>0.25618632509623501</c:v>
                </c:pt>
                <c:pt idx="287">
                  <c:v>0.26831461988154398</c:v>
                </c:pt>
                <c:pt idx="288">
                  <c:v>0.21324185361446099</c:v>
                </c:pt>
                <c:pt idx="289">
                  <c:v>0.104761342253215</c:v>
                </c:pt>
                <c:pt idx="290">
                  <c:v>-2.99572971675332E-2</c:v>
                </c:pt>
                <c:pt idx="291">
                  <c:v>-0.157172945671093</c:v>
                </c:pt>
                <c:pt idx="292">
                  <c:v>-0.24502365490115999</c:v>
                </c:pt>
                <c:pt idx="293">
                  <c:v>-0.27150666974483001</c:v>
                </c:pt>
                <c:pt idx="294">
                  <c:v>-0.22998915484580801</c:v>
                </c:pt>
                <c:pt idx="295">
                  <c:v>-0.13086942936651799</c:v>
                </c:pt>
                <c:pt idx="296">
                  <c:v>1.0273565526150599E-3</c:v>
                </c:pt>
                <c:pt idx="297">
                  <c:v>0.13266683464988799</c:v>
                </c:pt>
                <c:pt idx="298">
                  <c:v>0.231079081003805</c:v>
                </c:pt>
                <c:pt idx="299">
                  <c:v>0.27161613800977302</c:v>
                </c:pt>
                <c:pt idx="300">
                  <c:v>0.24412524826700199</c:v>
                </c:pt>
                <c:pt idx="301">
                  <c:v>0.155491675652669</c:v>
                </c:pt>
                <c:pt idx="302">
                  <c:v>2.7914248270799202E-2</c:v>
                </c:pt>
                <c:pt idx="303">
                  <c:v>-0.10665447575791701</c:v>
                </c:pt>
                <c:pt idx="304">
                  <c:v>-0.21451092469673</c:v>
                </c:pt>
                <c:pt idx="305">
                  <c:v>-0.268641781816081</c:v>
                </c:pt>
                <c:pt idx="306">
                  <c:v>-0.25548963814697001</c:v>
                </c:pt>
                <c:pt idx="307">
                  <c:v>-0.17834852966130199</c:v>
                </c:pt>
                <c:pt idx="308">
                  <c:v>-5.6538925528006802E-2</c:v>
                </c:pt>
                <c:pt idx="309">
                  <c:v>7.9431203245807894E-2</c:v>
                </c:pt>
                <c:pt idx="310">
                  <c:v>0.19550729441129899</c:v>
                </c:pt>
                <c:pt idx="311">
                  <c:v>0.26261737085227699</c:v>
                </c:pt>
                <c:pt idx="312">
                  <c:v>0.26395329760341102</c:v>
                </c:pt>
                <c:pt idx="313">
                  <c:v>0.19918048352239001</c:v>
                </c:pt>
                <c:pt idx="314">
                  <c:v>8.4521681717173905E-2</c:v>
                </c:pt>
                <c:pt idx="315">
                  <c:v>-5.1306099608555797E-2</c:v>
                </c:pt>
                <c:pt idx="316">
                  <c:v>-0.174283950007388</c:v>
                </c:pt>
                <c:pt idx="317">
                  <c:v>-0.25361130394773701</c:v>
                </c:pt>
                <c:pt idx="318">
                  <c:v>-0.26942013352406602</c:v>
                </c:pt>
                <c:pt idx="319">
                  <c:v>-0.21775101929812599</c:v>
                </c:pt>
                <c:pt idx="320">
                  <c:v>-0.111544811459715</c:v>
                </c:pt>
                <c:pt idx="321">
                  <c:v>2.25984863825535E-2</c:v>
                </c:pt>
                <c:pt idx="322">
                  <c:v>0.15108185311948</c:v>
                </c:pt>
                <c:pt idx="323">
                  <c:v>0.24172583249886001</c:v>
                </c:pt>
                <c:pt idx="324">
                  <c:v>0.27182807757070399</c:v>
                </c:pt>
                <c:pt idx="325">
                  <c:v>0.23384929431599599</c:v>
                </c:pt>
                <c:pt idx="326">
                  <c:v>0.137301504604145</c:v>
                </c:pt>
                <c:pt idx="327">
                  <c:v>6.3657013074895604E-3</c:v>
                </c:pt>
                <c:pt idx="328">
                  <c:v>-0.12616443137157099</c:v>
                </c:pt>
                <c:pt idx="329">
                  <c:v>-0.22709589954631099</c:v>
                </c:pt>
                <c:pt idx="330">
                  <c:v>-0.27114979087899499</c:v>
                </c:pt>
                <c:pt idx="331">
                  <c:v>-0.24729253499485199</c:v>
                </c:pt>
                <c:pt idx="332">
                  <c:v>-0.16149932962973601</c:v>
                </c:pt>
                <c:pt idx="333">
                  <c:v>-3.5257615289747003E-2</c:v>
                </c:pt>
                <c:pt idx="334">
                  <c:v>9.9814587521925402E-2</c:v>
                </c:pt>
                <c:pt idx="335">
                  <c:v>0.20988760768398401</c:v>
                </c:pt>
                <c:pt idx="336">
                  <c:v>0.26739297445339999</c:v>
                </c:pt>
                <c:pt idx="337">
                  <c:v>0.25792811198537602</c:v>
                </c:pt>
                <c:pt idx="338">
                  <c:v>0.18386355380077199</c:v>
                </c:pt>
                <c:pt idx="339">
                  <c:v>6.3749227960085406E-2</c:v>
                </c:pt>
                <c:pt idx="340">
                  <c:v>-7.2331487494704097E-2</c:v>
                </c:pt>
                <c:pt idx="341">
                  <c:v>-0.19029633319447301</c:v>
                </c:pt>
                <c:pt idx="342">
                  <c:v>-0.26060028173293998</c:v>
                </c:pt>
                <c:pt idx="343">
                  <c:v>-0.26563527306461199</c:v>
                </c:pt>
                <c:pt idx="344">
                  <c:v>-0.204140262375654</c:v>
                </c:pt>
                <c:pt idx="345">
                  <c:v>-9.1517056580466494E-2</c:v>
                </c:pt>
                <c:pt idx="346">
                  <c:v>4.4027163765901503E-2</c:v>
                </c:pt>
                <c:pt idx="347">
                  <c:v>0.16854450782240399</c:v>
                </c:pt>
                <c:pt idx="348">
                  <c:v>0.25084883432056798</c:v>
                </c:pt>
                <c:pt idx="349">
                  <c:v>0.27032651410995301</c:v>
                </c:pt>
                <c:pt idx="350">
                  <c:v>0.22209924145655599</c:v>
                </c:pt>
                <c:pt idx="351">
                  <c:v>0.11824583597669901</c:v>
                </c:pt>
                <c:pt idx="352">
                  <c:v>-1.52229726674332E-2</c:v>
                </c:pt>
                <c:pt idx="353">
                  <c:v>-0.144879093370541</c:v>
                </c:pt>
                <c:pt idx="354">
                  <c:v>-0.238249346374351</c:v>
                </c:pt>
                <c:pt idx="355">
                  <c:v>-0.27194857258706301</c:v>
                </c:pt>
                <c:pt idx="356">
                  <c:v>-0.23753659174887901</c:v>
                </c:pt>
                <c:pt idx="357">
                  <c:v>-0.14363209793715401</c:v>
                </c:pt>
                <c:pt idx="358">
                  <c:v>-1.3754054168222399E-2</c:v>
                </c:pt>
                <c:pt idx="359">
                  <c:v>0.11956877779109799</c:v>
                </c:pt>
                <c:pt idx="360">
                  <c:v>0.222944867601792</c:v>
                </c:pt>
                <c:pt idx="361">
                  <c:v>0.27048303227206799</c:v>
                </c:pt>
                <c:pt idx="362">
                  <c:v>0.250277043554891</c:v>
                </c:pt>
                <c:pt idx="363">
                  <c:v>0.16738761667333199</c:v>
                </c:pt>
                <c:pt idx="364">
                  <c:v>4.2574922798551698E-2</c:v>
                </c:pt>
                <c:pt idx="365">
                  <c:v>-9.29009246067731E-2</c:v>
                </c:pt>
                <c:pt idx="366">
                  <c:v>-0.20510915912883501</c:v>
                </c:pt>
                <c:pt idx="367">
                  <c:v>-0.26594653234223398</c:v>
                </c:pt>
                <c:pt idx="368">
                  <c:v>-0.26017594671800998</c:v>
                </c:pt>
                <c:pt idx="369">
                  <c:v>-0.18924268122386301</c:v>
                </c:pt>
                <c:pt idx="370">
                  <c:v>-7.0912412240837205E-2</c:v>
                </c:pt>
                <c:pt idx="371">
                  <c:v>6.5178310296575406E-2</c:v>
                </c:pt>
                <c:pt idx="372">
                  <c:v>0.18494472068332801</c:v>
                </c:pt>
                <c:pt idx="373">
                  <c:v>0.25839057846118901</c:v>
                </c:pt>
                <c:pt idx="374">
                  <c:v>0.26712091292467</c:v>
                </c:pt>
                <c:pt idx="375">
                  <c:v>0.208949157648328</c:v>
                </c:pt>
                <c:pt idx="376">
                  <c:v>9.8444789612494296E-2</c:v>
                </c:pt>
                <c:pt idx="377">
                  <c:v>-3.6715686688926302E-2</c:v>
                </c:pt>
                <c:pt idx="378">
                  <c:v>-0.162680491491521</c:v>
                </c:pt>
                <c:pt idx="379">
                  <c:v>-0.24790095800356199</c:v>
                </c:pt>
                <c:pt idx="380">
                  <c:v>-0.271033091717717</c:v>
                </c:pt>
                <c:pt idx="381">
                  <c:v>-0.226283306243935</c:v>
                </c:pt>
                <c:pt idx="382">
                  <c:v>-0.12485946296164099</c:v>
                </c:pt>
                <c:pt idx="383">
                  <c:v>7.8362073912709995E-3</c:v>
                </c:pt>
                <c:pt idx="384">
                  <c:v>0.138569250990737</c:v>
                </c:pt>
                <c:pt idx="385">
                  <c:v>0.234596766058349</c:v>
                </c:pt>
                <c:pt idx="386">
                  <c:v>0.27186806573396699</c:v>
                </c:pt>
                <c:pt idx="387">
                  <c:v>0.24104832179947699</c:v>
                </c:pt>
                <c:pt idx="388">
                  <c:v>0.149856530315081</c:v>
                </c:pt>
                <c:pt idx="389">
                  <c:v>2.1132241170851801E-2</c:v>
                </c:pt>
                <c:pt idx="390">
                  <c:v>-0.112884748869524</c:v>
                </c:pt>
                <c:pt idx="391">
                  <c:v>-0.218629053269387</c:v>
                </c:pt>
                <c:pt idx="392">
                  <c:v>-0.26961635500175102</c:v>
                </c:pt>
                <c:pt idx="393">
                  <c:v>-0.253076568045488</c:v>
                </c:pt>
                <c:pt idx="394">
                  <c:v>-0.173152184649185</c:v>
                </c:pt>
                <c:pt idx="395">
                  <c:v>-4.9860762449323297E-2</c:v>
                </c:pt>
                <c:pt idx="396">
                  <c:v>8.5918597019685503E-2</c:v>
                </c:pt>
                <c:pt idx="397">
                  <c:v>0.200179110864834</c:v>
                </c:pt>
                <c:pt idx="398">
                  <c:v>0.26430352457283701</c:v>
                </c:pt>
                <c:pt idx="399">
                  <c:v>0.26223148093154203</c:v>
                </c:pt>
                <c:pt idx="400">
                  <c:v>0.194481936124938</c:v>
                </c:pt>
                <c:pt idx="401">
                  <c:v>7.8023183937502197E-2</c:v>
                </c:pt>
                <c:pt idx="402">
                  <c:v>-5.7976958687774902E-2</c:v>
                </c:pt>
                <c:pt idx="403">
                  <c:v>-0.17945641234675799</c:v>
                </c:pt>
                <c:pt idx="404">
                  <c:v>-0.25598989426673702</c:v>
                </c:pt>
                <c:pt idx="405">
                  <c:v>-0.26840911912159898</c:v>
                </c:pt>
                <c:pt idx="406">
                  <c:v>-0.21360361500316699</c:v>
                </c:pt>
                <c:pt idx="407">
                  <c:v>-0.105299760406566</c:v>
                </c:pt>
                <c:pt idx="408">
                  <c:v>2.9377072416147801E-2</c:v>
                </c:pt>
                <c:pt idx="409">
                  <c:v>0.156696235210111</c:v>
                </c:pt>
                <c:pt idx="410">
                  <c:v>0.24476985382283201</c:v>
                </c:pt>
                <c:pt idx="411">
                  <c:v>0.27153934410368902</c:v>
                </c:pt>
                <c:pt idx="412">
                  <c:v>0.230300121145982</c:v>
                </c:pt>
                <c:pt idx="413">
                  <c:v>0.131380804169034</c:v>
                </c:pt>
                <c:pt idx="414">
                  <c:v>-4.4365023938705399E-4</c:v>
                </c:pt>
                <c:pt idx="415">
                  <c:v>-0.13215698969314699</c:v>
                </c:pt>
                <c:pt idx="416">
                  <c:v>-0.23077079123581501</c:v>
                </c:pt>
                <c:pt idx="417">
                  <c:v>-0.27158661651541799</c:v>
                </c:pt>
                <c:pt idx="418">
                  <c:v>-0.244381888887682</c:v>
                </c:pt>
                <c:pt idx="419">
                  <c:v>-0.15597020115285101</c:v>
                </c:pt>
                <c:pt idx="420">
                  <c:v>-2.84948089704063E-2</c:v>
                </c:pt>
                <c:pt idx="421">
                  <c:v>0.106117284887638</c:v>
                </c:pt>
                <c:pt idx="422">
                  <c:v>0.21415164644173099</c:v>
                </c:pt>
                <c:pt idx="423">
                  <c:v>0.26855039964412702</c:v>
                </c:pt>
                <c:pt idx="424">
                  <c:v>0.25568903928992098</c:v>
                </c:pt>
                <c:pt idx="425">
                  <c:v>0.17878877286591</c:v>
                </c:pt>
                <c:pt idx="426">
                  <c:v>5.7109749152608101E-2</c:v>
                </c:pt>
                <c:pt idx="427">
                  <c:v>-7.8872765519127794E-2</c:v>
                </c:pt>
                <c:pt idx="428">
                  <c:v>-0.19510110677548301</c:v>
                </c:pt>
                <c:pt idx="429">
                  <c:v>-0.26246516552052102</c:v>
                </c:pt>
                <c:pt idx="430">
                  <c:v>-0.26409319534526599</c:v>
                </c:pt>
                <c:pt idx="431">
                  <c:v>-0.19957744608054701</c:v>
                </c:pt>
                <c:pt idx="432">
                  <c:v>-8.5076287356363994E-2</c:v>
                </c:pt>
                <c:pt idx="433">
                  <c:v>5.0732755311190703E-2</c:v>
                </c:pt>
                <c:pt idx="434">
                  <c:v>0.17383546468789199</c:v>
                </c:pt>
                <c:pt idx="435">
                  <c:v>0.25340000353657999</c:v>
                </c:pt>
                <c:pt idx="436">
                  <c:v>0.26949893952003501</c:v>
                </c:pt>
                <c:pt idx="437">
                  <c:v>0.218100194250652</c:v>
                </c:pt>
                <c:pt idx="438">
                  <c:v>0.11207690233581501</c:v>
                </c:pt>
                <c:pt idx="439">
                  <c:v>-2.2016745043651101E-2</c:v>
                </c:pt>
                <c:pt idx="440">
                  <c:v>-0.15059616204496501</c:v>
                </c:pt>
                <c:pt idx="441">
                  <c:v>-0.24145783603135301</c:v>
                </c:pt>
                <c:pt idx="442">
                  <c:v>-0.27184489708802101</c:v>
                </c:pt>
                <c:pt idx="443">
                  <c:v>-0.23414671726568501</c:v>
                </c:pt>
                <c:pt idx="444">
                  <c:v>-0.137805039563378</c:v>
                </c:pt>
                <c:pt idx="445">
                  <c:v>-6.9492348220227601E-3</c:v>
                </c:pt>
                <c:pt idx="446">
                  <c:v>0.12564704889043099</c:v>
                </c:pt>
                <c:pt idx="447">
                  <c:v>0.226774249750575</c:v>
                </c:pt>
                <c:pt idx="448">
                  <c:v>0.27110443295537501</c:v>
                </c:pt>
                <c:pt idx="449">
                  <c:v>0.247534829116698</c:v>
                </c:pt>
                <c:pt idx="450">
                  <c:v>0.161968591731148</c:v>
                </c:pt>
                <c:pt idx="451">
                  <c:v>3.58363157663368E-2</c:v>
                </c:pt>
                <c:pt idx="452">
                  <c:v>-9.9271387794517302E-2</c:v>
                </c:pt>
                <c:pt idx="453">
                  <c:v>-0.20951595644725399</c:v>
                </c:pt>
                <c:pt idx="454">
                  <c:v>-0.26728595406514299</c:v>
                </c:pt>
                <c:pt idx="455">
                  <c:v>-0.258112526365738</c:v>
                </c:pt>
                <c:pt idx="456">
                  <c:v>-0.184293215224168</c:v>
                </c:pt>
                <c:pt idx="457">
                  <c:v>-6.4316525057598994E-2</c:v>
                </c:pt>
                <c:pt idx="458">
                  <c:v>7.17686378004007E-2</c:v>
                </c:pt>
                <c:pt idx="459">
                  <c:v>0.18987890010098299</c:v>
                </c:pt>
                <c:pt idx="460">
                  <c:v>0.26043281394809598</c:v>
                </c:pt>
                <c:pt idx="461">
                  <c:v>0.26575971393402298</c:v>
                </c:pt>
                <c:pt idx="462">
                  <c:v>0.20452544491160099</c:v>
                </c:pt>
                <c:pt idx="463">
                  <c:v>9.2066509427321294E-2</c:v>
                </c:pt>
                <c:pt idx="464">
                  <c:v>-4.34510544821907E-2</c:v>
                </c:pt>
                <c:pt idx="465">
                  <c:v>-0.16808603224586499</c:v>
                </c:pt>
                <c:pt idx="466">
                  <c:v>-0.25062282050352103</c:v>
                </c:pt>
                <c:pt idx="467">
                  <c:v>-0.27038956861496599</c:v>
                </c:pt>
                <c:pt idx="468">
                  <c:v>-0.222435571891686</c:v>
                </c:pt>
                <c:pt idx="469">
                  <c:v>-0.118771206298025</c:v>
                </c:pt>
                <c:pt idx="470">
                  <c:v>1.46401447160476E-2</c:v>
                </c:pt>
                <c:pt idx="471">
                  <c:v>0.144384780665122</c:v>
                </c:pt>
                <c:pt idx="472">
                  <c:v>0.23796735259846599</c:v>
                </c:pt>
                <c:pt idx="473">
                  <c:v>0.27194952483124302</c:v>
                </c:pt>
                <c:pt idx="474">
                  <c:v>0.23782025151766301</c:v>
                </c:pt>
                <c:pt idx="475">
                  <c:v>0.14412742088175201</c:v>
                </c:pt>
                <c:pt idx="476">
                  <c:v>1.4336983584399301E-2</c:v>
                </c:pt>
                <c:pt idx="477">
                  <c:v>-0.119044240191855</c:v>
                </c:pt>
                <c:pt idx="478">
                  <c:v>-0.22261009551520899</c:v>
                </c:pt>
                <c:pt idx="479">
                  <c:v>-0.27042187144400398</c:v>
                </c:pt>
                <c:pt idx="480">
                  <c:v>-0.25050481209414899</c:v>
                </c:pt>
                <c:pt idx="481">
                  <c:v>-0.16784726853628201</c:v>
                </c:pt>
                <c:pt idx="482">
                  <c:v>-4.3151335324644401E-2</c:v>
                </c:pt>
                <c:pt idx="483">
                  <c:v>9.2352117510501194E-2</c:v>
                </c:pt>
                <c:pt idx="484">
                  <c:v>0.20472540960419799</c:v>
                </c:pt>
                <c:pt idx="485">
                  <c:v>0.26582395283828603</c:v>
                </c:pt>
                <c:pt idx="486">
                  <c:v>0.26034523803194198</c:v>
                </c:pt>
                <c:pt idx="487">
                  <c:v>0.18966144329589499</c:v>
                </c:pt>
                <c:pt idx="488">
                  <c:v>7.1475763512216697E-2</c:v>
                </c:pt>
                <c:pt idx="489">
                  <c:v>-6.4611464646542702E-2</c:v>
                </c:pt>
                <c:pt idx="490">
                  <c:v>-0.18451635066414801</c:v>
                </c:pt>
                <c:pt idx="491">
                  <c:v>-0.25820797200158002</c:v>
                </c:pt>
                <c:pt idx="492">
                  <c:v>-0.26722980494524901</c:v>
                </c:pt>
                <c:pt idx="493">
                  <c:v>-0.209322275467024</c:v>
                </c:pt>
                <c:pt idx="494">
                  <c:v>-9.8988683556960597E-2</c:v>
                </c:pt>
                <c:pt idx="495">
                  <c:v>3.6137238231155E-2</c:v>
                </c:pt>
                <c:pt idx="496">
                  <c:v>0.162212364525127</c:v>
                </c:pt>
                <c:pt idx="497">
                  <c:v>0.24766039783132801</c:v>
                </c:pt>
                <c:pt idx="498">
                  <c:v>0.27108034812710502</c:v>
                </c:pt>
                <c:pt idx="499">
                  <c:v>0.22660654357405699</c:v>
                </c:pt>
                <c:pt idx="500">
                  <c:v>0.125377724417949</c:v>
                </c:pt>
                <c:pt idx="501">
                  <c:v>-7.2527236055697601E-3</c:v>
                </c:pt>
                <c:pt idx="502">
                  <c:v>-0.138066682009443</c:v>
                </c:pt>
                <c:pt idx="503">
                  <c:v>-0.23430098340053801</c:v>
                </c:pt>
                <c:pt idx="504">
                  <c:v>-0.27185315000119098</c:v>
                </c:pt>
                <c:pt idx="505">
                  <c:v>-0.24131800872953901</c:v>
                </c:pt>
                <c:pt idx="506">
                  <c:v>-0.15034327514333201</c:v>
                </c:pt>
                <c:pt idx="507">
                  <c:v>-2.1714135635510098E-2</c:v>
                </c:pt>
                <c:pt idx="508">
                  <c:v>0.112353443846943</c:v>
                </c:pt>
                <c:pt idx="509">
                  <c:v>0.21828140632776599</c:v>
                </c:pt>
                <c:pt idx="510">
                  <c:v>0.26953943647426298</c:v>
                </c:pt>
                <c:pt idx="511">
                  <c:v>0.25328964265451198</c:v>
                </c:pt>
                <c:pt idx="512">
                  <c:v>0.17360188653707101</c:v>
                </c:pt>
                <c:pt idx="513">
                  <c:v>5.0434460988502502E-2</c:v>
                </c:pt>
                <c:pt idx="514">
                  <c:v>-8.5364588187318E-2</c:v>
                </c:pt>
                <c:pt idx="515">
                  <c:v>-0.199783546688166</c:v>
                </c:pt>
                <c:pt idx="516">
                  <c:v>-0.264165476553816</c:v>
                </c:pt>
                <c:pt idx="517">
                  <c:v>-0.26238552405292098</c:v>
                </c:pt>
                <c:pt idx="518">
                  <c:v>-0.194889489331353</c:v>
                </c:pt>
                <c:pt idx="519">
                  <c:v>-7.8582173000129596E-2</c:v>
                </c:pt>
                <c:pt idx="520">
                  <c:v>5.7406536047386401E-2</c:v>
                </c:pt>
                <c:pt idx="521">
                  <c:v>0.17901742201753901</c:v>
                </c:pt>
                <c:pt idx="522">
                  <c:v>0.25579228409993798</c:v>
                </c:pt>
                <c:pt idx="523">
                  <c:v>0.26850238180938002</c:v>
                </c:pt>
                <c:pt idx="524">
                  <c:v>0.213964392326813</c:v>
                </c:pt>
                <c:pt idx="525">
                  <c:v>0.10583769344727099</c:v>
                </c:pt>
                <c:pt idx="526">
                  <c:v>-2.87967123255242E-2</c:v>
                </c:pt>
                <c:pt idx="527">
                  <c:v>-0.156218802854557</c:v>
                </c:pt>
                <c:pt idx="528">
                  <c:v>-0.244514925097572</c:v>
                </c:pt>
                <c:pt idx="529">
                  <c:v>-0.27157076748942699</c:v>
                </c:pt>
                <c:pt idx="530">
                  <c:v>-0.23061002646082401</c:v>
                </c:pt>
                <c:pt idx="531">
                  <c:v>-0.131891573704364</c:v>
                </c:pt>
                <c:pt idx="532">
                  <c:v>-1.40058117723657E-4</c:v>
                </c:pt>
                <c:pt idx="533">
                  <c:v>0.13164653589335801</c:v>
                </c:pt>
                <c:pt idx="534">
                  <c:v>0.23046143831412999</c:v>
                </c:pt>
                <c:pt idx="535">
                  <c:v>0.27155584383015902</c:v>
                </c:pt>
                <c:pt idx="536">
                  <c:v>0.24463740364877201</c:v>
                </c:pt>
                <c:pt idx="537">
                  <c:v>0.156448008103277</c:v>
                </c:pt>
                <c:pt idx="538">
                  <c:v>2.90752383953349E-2</c:v>
                </c:pt>
                <c:pt idx="539">
                  <c:v>-0.105579605138403</c:v>
                </c:pt>
                <c:pt idx="540">
                  <c:v>-0.213791381596909</c:v>
                </c:pt>
                <c:pt idx="541">
                  <c:v>-0.268457780269024</c:v>
                </c:pt>
                <c:pt idx="542">
                  <c:v>-0.25588726248159999</c:v>
                </c:pt>
                <c:pt idx="543">
                  <c:v>-0.17922819239632801</c:v>
                </c:pt>
                <c:pt idx="544">
                  <c:v>-5.7680309674411401E-2</c:v>
                </c:pt>
                <c:pt idx="545">
                  <c:v>7.8313964428125604E-2</c:v>
                </c:pt>
                <c:pt idx="546">
                  <c:v>0.19469402031507399</c:v>
                </c:pt>
                <c:pt idx="547">
                  <c:v>0.26231175102009602</c:v>
                </c:pt>
                <c:pt idx="548">
                  <c:v>0.26423187641816998</c:v>
                </c:pt>
                <c:pt idx="549">
                  <c:v>0.199973489191757</c:v>
                </c:pt>
                <c:pt idx="550">
                  <c:v>8.56305010518041E-2</c:v>
                </c:pt>
                <c:pt idx="551">
                  <c:v>-5.0159177289635398E-2</c:v>
                </c:pt>
                <c:pt idx="552">
                  <c:v>-0.17338617851394</c:v>
                </c:pt>
                <c:pt idx="553">
                  <c:v>-0.25318753571966601</c:v>
                </c:pt>
                <c:pt idx="554">
                  <c:v>-0.26957650394296001</c:v>
                </c:pt>
                <c:pt idx="555">
                  <c:v>-0.21844836442252</c:v>
                </c:pt>
                <c:pt idx="556">
                  <c:v>-0.112608476877191</c:v>
                </c:pt>
                <c:pt idx="557">
                  <c:v>2.1434902274304699E-2</c:v>
                </c:pt>
                <c:pt idx="558">
                  <c:v>0.15010977717872101</c:v>
                </c:pt>
                <c:pt idx="559">
                  <c:v>0.24118872717527501</c:v>
                </c:pt>
                <c:pt idx="560">
                  <c:v>0.27186046422454402</c:v>
                </c:pt>
                <c:pt idx="561">
                  <c:v>0.23444306150889499</c:v>
                </c:pt>
                <c:pt idx="562">
                  <c:v>0.13830793965917801</c:v>
                </c:pt>
                <c:pt idx="563">
                  <c:v>7.5327363216522898E-3</c:v>
                </c:pt>
                <c:pt idx="564">
                  <c:v>-0.12512908755733401</c:v>
                </c:pt>
                <c:pt idx="565">
                  <c:v>-0.22645155521308299</c:v>
                </c:pt>
                <c:pt idx="566">
                  <c:v>-0.27105782606225498</c:v>
                </c:pt>
                <c:pt idx="567">
                  <c:v>-0.24777598285346</c:v>
                </c:pt>
                <c:pt idx="568">
                  <c:v>-0.16243710764841099</c:v>
                </c:pt>
                <c:pt idx="569">
                  <c:v>-3.6414851146159798E-2</c:v>
                </c:pt>
                <c:pt idx="570">
                  <c:v>9.8727730726983501E-2</c:v>
                </c:pt>
                <c:pt idx="571">
                  <c:v>0.20914333997717699</c:v>
                </c:pt>
                <c:pt idx="572">
                  <c:v>0.26717770229899801</c:v>
                </c:pt>
                <c:pt idx="573">
                  <c:v>0.25829575162990098</c:v>
                </c:pt>
                <c:pt idx="574">
                  <c:v>0.18472202761458301</c:v>
                </c:pt>
                <c:pt idx="575">
                  <c:v>6.4883525850927298E-2</c:v>
                </c:pt>
                <c:pt idx="576">
                  <c:v>-7.1205457470265604E-2</c:v>
                </c:pt>
                <c:pt idx="577">
                  <c:v>-0.18946059224144099</c:v>
                </c:pt>
                <c:pt idx="578">
                  <c:v>-0.26026414635756201</c:v>
                </c:pt>
                <c:pt idx="579">
                  <c:v>-0.26588293045688499</c:v>
                </c:pt>
                <c:pt idx="580">
                  <c:v>-0.20490968520532801</c:v>
                </c:pt>
                <c:pt idx="581">
                  <c:v>-9.2615538126695804E-2</c:v>
                </c:pt>
                <c:pt idx="582">
                  <c:v>4.2874745020854102E-2</c:v>
                </c:pt>
                <c:pt idx="583">
                  <c:v>0.167626782302322</c:v>
                </c:pt>
                <c:pt idx="584">
                  <c:v>0.250395652075112</c:v>
                </c:pt>
                <c:pt idx="585">
                  <c:v>0.27045137744383702</c:v>
                </c:pt>
                <c:pt idx="586">
                  <c:v>0.22277087757321201</c:v>
                </c:pt>
                <c:pt idx="587">
                  <c:v>0.11929602944418199</c:v>
                </c:pt>
                <c:pt idx="588">
                  <c:v>-1.4057249317981101E-2</c:v>
                </c:pt>
                <c:pt idx="589">
                  <c:v>-0.14388980278361199</c:v>
                </c:pt>
                <c:pt idx="590">
                  <c:v>-0.23768426251455599</c:v>
                </c:pt>
                <c:pt idx="591">
                  <c:v>-0.27194922421261197</c:v>
                </c:pt>
                <c:pt idx="592">
                  <c:v>-0.23810281565611199</c:v>
                </c:pt>
                <c:pt idx="593">
                  <c:v>-0.144622079835906</c:v>
                </c:pt>
                <c:pt idx="594">
                  <c:v>-1.4919846950548901E-2</c:v>
                </c:pt>
                <c:pt idx="595">
                  <c:v>0.118519154159584</c:v>
                </c:pt>
                <c:pt idx="596">
                  <c:v>0.22227429787099601</c:v>
                </c:pt>
                <c:pt idx="597">
                  <c:v>0.270359464790979</c:v>
                </c:pt>
                <c:pt idx="598">
                  <c:v>0.25073142656570602</c:v>
                </c:pt>
                <c:pt idx="599">
                  <c:v>0.16830614713220499</c:v>
                </c:pt>
                <c:pt idx="600">
                  <c:v>4.3727549053907598E-2</c:v>
                </c:pt>
                <c:pt idx="601">
                  <c:v>-9.18028849509617E-2</c:v>
                </c:pt>
                <c:pt idx="602">
                  <c:v>-0.20434071691611</c:v>
                </c:pt>
                <c:pt idx="603">
                  <c:v>-0.265700148691841</c:v>
                </c:pt>
                <c:pt idx="604">
                  <c:v>-0.26051332994364301</c:v>
                </c:pt>
                <c:pt idx="605">
                  <c:v>-0.19007933160369</c:v>
                </c:pt>
                <c:pt idx="606">
                  <c:v>-7.2038785497027205E-2</c:v>
                </c:pt>
                <c:pt idx="607">
                  <c:v>6.4044321333547302E-2</c:v>
                </c:pt>
                <c:pt idx="608">
                  <c:v>0.184087130584009</c:v>
                </c:pt>
                <c:pt idx="609">
                  <c:v>0.25802417598605598</c:v>
                </c:pt>
                <c:pt idx="610">
                  <c:v>0.267337465846616</c:v>
                </c:pt>
                <c:pt idx="611">
                  <c:v>0.20969442894465501</c:v>
                </c:pt>
                <c:pt idx="612">
                  <c:v>9.9532121463710002E-2</c:v>
                </c:pt>
                <c:pt idx="613">
                  <c:v>-3.5558623290276502E-2</c:v>
                </c:pt>
                <c:pt idx="614">
                  <c:v>-0.16174349025152901</c:v>
                </c:pt>
                <c:pt idx="615">
                  <c:v>-0.247418696695518</c:v>
                </c:pt>
                <c:pt idx="616">
                  <c:v>-0.27112635567795201</c:v>
                </c:pt>
                <c:pt idx="617">
                  <c:v>-0.22692873693504101</c:v>
                </c:pt>
                <c:pt idx="618">
                  <c:v>-0.125895408263069</c:v>
                </c:pt>
                <c:pt idx="619">
                  <c:v>6.6692064068016501E-3</c:v>
                </c:pt>
                <c:pt idx="620">
                  <c:v>0.13756347695933499</c:v>
                </c:pt>
                <c:pt idx="621">
                  <c:v>0.23400412132554799</c:v>
                </c:pt>
                <c:pt idx="622">
                  <c:v>0.27183698184959898</c:v>
                </c:pt>
                <c:pt idx="623">
                  <c:v>0.24158658391521101</c:v>
                </c:pt>
                <c:pt idx="624">
                  <c:v>0.15082932734489601</c:v>
                </c:pt>
                <c:pt idx="625">
                  <c:v>2.22959300638364E-2</c:v>
                </c:pt>
                <c:pt idx="626">
                  <c:v>-0.11182162121562</c:v>
                </c:pt>
                <c:pt idx="627">
                  <c:v>-0.217932753770648</c:v>
                </c:pt>
                <c:pt idx="628">
                  <c:v>-0.26946127618716598</c:v>
                </c:pt>
                <c:pt idx="629">
                  <c:v>-0.25350155036620903</c:v>
                </c:pt>
                <c:pt idx="630">
                  <c:v>-0.17405078864658699</c:v>
                </c:pt>
                <c:pt idx="631">
                  <c:v>-5.1007927177723802E-2</c:v>
                </c:pt>
                <c:pt idx="632">
                  <c:v>8.4810186083008096E-2</c:v>
                </c:pt>
                <c:pt idx="633">
                  <c:v>0.199387062115052</c:v>
                </c:pt>
                <c:pt idx="634">
                  <c:v>0.264026211532848</c:v>
                </c:pt>
                <c:pt idx="635">
                  <c:v>0.26253835837253697</c:v>
                </c:pt>
                <c:pt idx="636">
                  <c:v>0.19529614468808901</c:v>
                </c:pt>
                <c:pt idx="637">
                  <c:v>7.9140800037185099E-2</c:v>
                </c:pt>
                <c:pt idx="638">
                  <c:v>-5.6835848936912202E-2</c:v>
                </c:pt>
                <c:pt idx="639">
                  <c:v>-0.17857760696075101</c:v>
                </c:pt>
                <c:pt idx="640">
                  <c:v>-0.25559349550622301</c:v>
                </c:pt>
                <c:pt idx="641">
                  <c:v>-0.26859440751522901</c:v>
                </c:pt>
                <c:pt idx="642">
                  <c:v>-0.21432418392331001</c:v>
                </c:pt>
                <c:pt idx="643">
                  <c:v>-0.106375138897087</c:v>
                </c:pt>
                <c:pt idx="644">
                  <c:v>2.8216219569362801E-2</c:v>
                </c:pt>
                <c:pt idx="645">
                  <c:v>0.155740650803948</c:v>
                </c:pt>
                <c:pt idx="646">
                  <c:v>0.24425886989982901</c:v>
                </c:pt>
                <c:pt idx="647">
                  <c:v>0.271600939757277</c:v>
                </c:pt>
                <c:pt idx="648">
                  <c:v>0.230918869362608</c:v>
                </c:pt>
                <c:pt idx="649">
                  <c:v>0.13240173561940799</c:v>
                </c:pt>
                <c:pt idx="650">
                  <c:v>7.2376582959122202E-4</c:v>
                </c:pt>
                <c:pt idx="651">
                  <c:v>-0.13113547560216501</c:v>
                </c:pt>
                <c:pt idx="652">
                  <c:v>-0.23015102366392801</c:v>
                </c:pt>
                <c:pt idx="653">
                  <c:v>-0.27152382009576498</c:v>
                </c:pt>
                <c:pt idx="654">
                  <c:v>-0.244891791373125</c:v>
                </c:pt>
                <c:pt idx="655">
                  <c:v>-0.15692509430270599</c:v>
                </c:pt>
                <c:pt idx="656">
                  <c:v>-2.96555338715647E-2</c:v>
                </c:pt>
                <c:pt idx="657">
                  <c:v>0.105041438987286</c:v>
                </c:pt>
                <c:pt idx="658">
                  <c:v>0.213430131821991</c:v>
                </c:pt>
                <c:pt idx="659">
                  <c:v>0.26836392411746501</c:v>
                </c:pt>
                <c:pt idx="660">
                  <c:v>0.25608430680880001</c:v>
                </c:pt>
                <c:pt idx="661">
                  <c:v>0.17966678622816501</c:v>
                </c:pt>
                <c:pt idx="662">
                  <c:v>5.8250604464862903E-2</c:v>
                </c:pt>
                <c:pt idx="663">
                  <c:v>-7.7754802547180396E-2</c:v>
                </c:pt>
                <c:pt idx="664">
                  <c:v>-0.194286036905506</c:v>
                </c:pt>
                <c:pt idx="665">
                  <c:v>-0.26215712805777602</c:v>
                </c:pt>
                <c:pt idx="666">
                  <c:v>-0.264369340183224</c:v>
                </c:pt>
                <c:pt idx="667">
                  <c:v>-0.200368611031462</c:v>
                </c:pt>
                <c:pt idx="668">
                  <c:v>-8.6184320250249496E-2</c:v>
                </c:pt>
                <c:pt idx="669">
                  <c:v>4.9585368186345798E-2</c:v>
                </c:pt>
                <c:pt idx="670">
                  <c:v>0.17293609355537801</c:v>
                </c:pt>
                <c:pt idx="671">
                  <c:v>0.25297390147582899</c:v>
                </c:pt>
                <c:pt idx="672">
                  <c:v>0.26965282643550598</c:v>
                </c:pt>
                <c:pt idx="673">
                  <c:v>0.21879552820972201</c:v>
                </c:pt>
                <c:pt idx="674">
                  <c:v>0.113139532634895</c:v>
                </c:pt>
                <c:pt idx="675">
                  <c:v>-2.0852960755045301E-2</c:v>
                </c:pt>
                <c:pt idx="676">
                  <c:v>-0.14962270076150799</c:v>
                </c:pt>
                <c:pt idx="677">
                  <c:v>-0.240918507170402</c:v>
                </c:pt>
                <c:pt idx="678">
                  <c:v>-0.27187477890855499</c:v>
                </c:pt>
                <c:pt idx="679">
                  <c:v>-0.234738325680377</c:v>
                </c:pt>
                <c:pt idx="680">
                  <c:v>-0.13881020257469801</c:v>
                </c:pt>
                <c:pt idx="681">
                  <c:v>-8.1162031182052605E-3</c:v>
                </c:pt>
                <c:pt idx="682">
                  <c:v>0.12461054975851001</c:v>
                </c:pt>
                <c:pt idx="683">
                  <c:v>0.22612781742047899</c:v>
                </c:pt>
                <c:pt idx="684">
                  <c:v>0.27100997041435099</c:v>
                </c:pt>
                <c:pt idx="685">
                  <c:v>0.24801599509414901</c:v>
                </c:pt>
                <c:pt idx="686">
                  <c:v>0.162904875223085</c:v>
                </c:pt>
                <c:pt idx="687">
                  <c:v>3.6993218763921899E-2</c:v>
                </c:pt>
                <c:pt idx="688">
                  <c:v>-9.8183618823934102E-2</c:v>
                </c:pt>
                <c:pt idx="689">
                  <c:v>-0.208769759990384</c:v>
                </c:pt>
                <c:pt idx="690">
                  <c:v>-0.267068219653676</c:v>
                </c:pt>
                <c:pt idx="691">
                  <c:v>-0.25847778693375201</c:v>
                </c:pt>
                <c:pt idx="692">
                  <c:v>-0.18514998899649199</c:v>
                </c:pt>
                <c:pt idx="693">
                  <c:v>-6.5450227727915894E-2</c:v>
                </c:pt>
                <c:pt idx="694">
                  <c:v>7.0641949098852602E-2</c:v>
                </c:pt>
                <c:pt idx="695">
                  <c:v>0.18904141154297599</c:v>
                </c:pt>
                <c:pt idx="696">
                  <c:v>0.260094279738384</c:v>
                </c:pt>
                <c:pt idx="697">
                  <c:v>0.26600492206554299</c:v>
                </c:pt>
                <c:pt idx="698">
                  <c:v>0.20529298148665201</c:v>
                </c:pt>
                <c:pt idx="699">
                  <c:v>9.3164140149231703E-2</c:v>
                </c:pt>
                <c:pt idx="700">
                  <c:v>-4.2298238036930801E-2</c:v>
                </c:pt>
                <c:pt idx="701">
                  <c:v>-0.16716676010752499</c:v>
                </c:pt>
                <c:pt idx="702">
                  <c:v>-0.25016733008189801</c:v>
                </c:pt>
                <c:pt idx="703">
                  <c:v>-0.27051194031181403</c:v>
                </c:pt>
                <c:pt idx="704">
                  <c:v>-0.22310515695638999</c:v>
                </c:pt>
                <c:pt idx="705">
                  <c:v>-0.119820302997326</c:v>
                </c:pt>
                <c:pt idx="706">
                  <c:v>1.3474289158614001E-2</c:v>
                </c:pt>
                <c:pt idx="707">
                  <c:v>0.14339416200635699</c:v>
                </c:pt>
                <c:pt idx="708">
                  <c:v>0.23740007742680899</c:v>
                </c:pt>
                <c:pt idx="709">
                  <c:v>0.27194767073255599</c:v>
                </c:pt>
                <c:pt idx="710">
                  <c:v>0.23838428286246299</c:v>
                </c:pt>
                <c:pt idx="711">
                  <c:v>0.14511607252073799</c:v>
                </c:pt>
                <c:pt idx="712">
                  <c:v>1.5502641581437999E-2</c:v>
                </c:pt>
                <c:pt idx="713">
                  <c:v>-0.11799352211333999</c:v>
                </c:pt>
                <c:pt idx="714">
                  <c:v>-0.221937476216162</c:v>
                </c:pt>
                <c:pt idx="715">
                  <c:v>-0.27029581260050001</c:v>
                </c:pt>
                <c:pt idx="716">
                  <c:v>-0.25095688592555598</c:v>
                </c:pt>
                <c:pt idx="717">
                  <c:v>-0.168764250347061</c:v>
                </c:pt>
                <c:pt idx="718">
                  <c:v>-4.4303561331743298E-2</c:v>
                </c:pt>
                <c:pt idx="719">
                  <c:v>9.1253229458450894E-2</c:v>
                </c:pt>
                <c:pt idx="720">
                  <c:v>0.203955082836838</c:v>
                </c:pt>
                <c:pt idx="721">
                  <c:v>0.26557512047326298</c:v>
                </c:pt>
                <c:pt idx="722">
                  <c:v>0.26068022167872001</c:v>
                </c:pt>
                <c:pt idx="723">
                  <c:v>0.19049634422205</c:v>
                </c:pt>
                <c:pt idx="724">
                  <c:v>7.2601475601444102E-2</c:v>
                </c:pt>
                <c:pt idx="725">
                  <c:v>-6.3476882970400397E-2</c:v>
                </c:pt>
                <c:pt idx="726">
                  <c:v>-0.18365706242031499</c:v>
                </c:pt>
                <c:pt idx="727">
                  <c:v>-0.25783919126136101</c:v>
                </c:pt>
                <c:pt idx="728">
                  <c:v>-0.267443895132781</c:v>
                </c:pt>
                <c:pt idx="729">
                  <c:v>-0.210065616366722</c:v>
                </c:pt>
                <c:pt idx="730">
                  <c:v>-0.10007510082914101</c:v>
                </c:pt>
                <c:pt idx="731">
                  <c:v>3.4979844531951299E-2</c:v>
                </c:pt>
                <c:pt idx="732">
                  <c:v>0.16127387083081501</c:v>
                </c:pt>
                <c:pt idx="733">
                  <c:v>0.24717585570964201</c:v>
                </c:pt>
                <c:pt idx="734">
                  <c:v>0.27117111415830097</c:v>
                </c:pt>
                <c:pt idx="735">
                  <c:v>0.22724988484255099</c:v>
                </c:pt>
                <c:pt idx="736">
                  <c:v>0.12641251211204699</c:v>
                </c:pt>
                <c:pt idx="737">
                  <c:v>-6.08565848321173E-3</c:v>
                </c:pt>
                <c:pt idx="738">
                  <c:v>-0.13705963815866501</c:v>
                </c:pt>
                <c:pt idx="739">
                  <c:v>-0.233706181201015</c:v>
                </c:pt>
                <c:pt idx="740">
                  <c:v>-0.27181956135367702</c:v>
                </c:pt>
                <c:pt idx="741">
                  <c:v>-0.24185404611917399</c:v>
                </c:pt>
                <c:pt idx="742">
                  <c:v>-0.15131468468054701</c:v>
                </c:pt>
                <c:pt idx="743">
                  <c:v>-2.2877621775522002E-2</c:v>
                </c:pt>
                <c:pt idx="744">
                  <c:v>0.111289283425644</c:v>
                </c:pt>
                <c:pt idx="745">
                  <c:v>0.217583097204266</c:v>
                </c:pt>
                <c:pt idx="746">
                  <c:v>0.26938187450053902</c:v>
                </c:pt>
                <c:pt idx="747">
                  <c:v>0.25371229020432501</c:v>
                </c:pt>
                <c:pt idx="748">
                  <c:v>0.17449888890965601</c:v>
                </c:pt>
                <c:pt idx="749">
                  <c:v>5.1581158375047197E-2</c:v>
                </c:pt>
                <c:pt idx="750">
                  <c:v>-8.4255393260868297E-2</c:v>
                </c:pt>
                <c:pt idx="751">
                  <c:v>-0.19898965897208601</c:v>
                </c:pt>
                <c:pt idx="752">
                  <c:v>-0.263885730151521</c:v>
                </c:pt>
                <c:pt idx="753">
                  <c:v>-0.262689983186285</c:v>
                </c:pt>
                <c:pt idx="754">
                  <c:v>-0.19570190032169801</c:v>
                </c:pt>
                <c:pt idx="755">
                  <c:v>-7.9699062475092397E-2</c:v>
                </c:pt>
                <c:pt idx="756">
                  <c:v>5.6264899985489697E-2</c:v>
                </c:pt>
                <c:pt idx="757">
                  <c:v>0.17813696920260699</c:v>
                </c:pt>
                <c:pt idx="758">
                  <c:v>0.25539352940140297</c:v>
                </c:pt>
                <c:pt idx="759">
                  <c:v>0.26868519581518402</c:v>
                </c:pt>
                <c:pt idx="760">
                  <c:v>0.214682988135108</c:v>
                </c:pt>
                <c:pt idx="761">
                  <c:v>0.106912094280023</c:v>
                </c:pt>
                <c:pt idx="762">
                  <c:v>-2.7635596821975299E-2</c:v>
                </c:pt>
                <c:pt idx="763">
                  <c:v>-0.15526178126111401</c:v>
                </c:pt>
                <c:pt idx="764">
                  <c:v>-0.244001689409242</c:v>
                </c:pt>
                <c:pt idx="765">
                  <c:v>-0.27162986076823697</c:v>
                </c:pt>
                <c:pt idx="766">
                  <c:v>-0.23122664842850599</c:v>
                </c:pt>
                <c:pt idx="767">
                  <c:v>-0.132911287563868</c:v>
                </c:pt>
                <c:pt idx="768">
                  <c:v>-1.30747020709226E-3</c:v>
                </c:pt>
                <c:pt idx="769">
                  <c:v>0.13062381117400601</c:v>
                </c:pt>
                <c:pt idx="770">
                  <c:v>0.22983954871528101</c:v>
                </c:pt>
                <c:pt idx="771">
                  <c:v>0.27149054545976697</c:v>
                </c:pt>
                <c:pt idx="772">
                  <c:v>0.24514505088878399</c:v>
                </c:pt>
                <c:pt idx="773">
                  <c:v>0.157401457553216</c:v>
                </c:pt>
                <c:pt idx="774">
                  <c:v>3.0235692725693399E-2</c:v>
                </c:pt>
                <c:pt idx="775">
                  <c:v>-0.1045027889136</c:v>
                </c:pt>
                <c:pt idx="776">
                  <c:v>-0.21306789878124499</c:v>
                </c:pt>
                <c:pt idx="777">
                  <c:v>-0.26826883162184501</c:v>
                </c:pt>
                <c:pt idx="778">
                  <c:v>-0.25628017136374398</c:v>
                </c:pt>
                <c:pt idx="779">
                  <c:v>-0.180104552340832</c:v>
                </c:pt>
                <c:pt idx="780">
                  <c:v>-5.8820630896632101E-2</c:v>
                </c:pt>
                <c:pt idx="781">
                  <c:v>7.7195282452332703E-2</c:v>
                </c:pt>
                <c:pt idx="782">
                  <c:v>0.19387715842634501</c:v>
                </c:pt>
                <c:pt idx="783">
                  <c:v>0.26200129734590599</c:v>
                </c:pt>
                <c:pt idx="784">
                  <c:v>0.26450558600713597</c:v>
                </c:pt>
                <c:pt idx="785">
                  <c:v>0.20076280977934999</c:v>
                </c:pt>
                <c:pt idx="786">
                  <c:v>8.6737742400272794E-2</c:v>
                </c:pt>
                <c:pt idx="787">
                  <c:v>-4.9011330644841998E-2</c:v>
                </c:pt>
                <c:pt idx="788">
                  <c:v>-0.17248521188573401</c:v>
                </c:pt>
                <c:pt idx="789">
                  <c:v>-0.25275910178927302</c:v>
                </c:pt>
                <c:pt idx="790">
                  <c:v>-0.269727906646058</c:v>
                </c:pt>
                <c:pt idx="791">
                  <c:v>-0.219141684012884</c:v>
                </c:pt>
                <c:pt idx="792">
                  <c:v>-0.11367006716237101</c:v>
                </c:pt>
                <c:pt idx="793">
                  <c:v>2.0270923166858801E-2</c:v>
                </c:pt>
                <c:pt idx="794">
                  <c:v>0.14913493503727199</c:v>
                </c:pt>
                <c:pt idx="795">
                  <c:v>0.24064717726163001</c:v>
                </c:pt>
                <c:pt idx="796">
                  <c:v>0.27188784107410702</c:v>
                </c:pt>
                <c:pt idx="797">
                  <c:v>0.23503250841986001</c:v>
                </c:pt>
                <c:pt idx="798">
                  <c:v>0.13931182599603001</c:v>
                </c:pt>
                <c:pt idx="799">
                  <c:v>8.6996325236684893E-3</c:v>
                </c:pt>
                <c:pt idx="800">
                  <c:v>-0.124091437882848</c:v>
                </c:pt>
                <c:pt idx="801">
                  <c:v>-0.22580303786421199</c:v>
                </c:pt>
                <c:pt idx="802">
                  <c:v>-0.270960866232134</c:v>
                </c:pt>
                <c:pt idx="803">
                  <c:v>-0.24825486473303801</c:v>
                </c:pt>
                <c:pt idx="804">
                  <c:v>-0.16337189230018001</c:v>
                </c:pt>
                <c:pt idx="805">
                  <c:v>-3.7571415955101502E-2</c:v>
                </c:pt>
                <c:pt idx="806">
                  <c:v>9.7639054592075905E-2</c:v>
                </c:pt>
                <c:pt idx="807">
                  <c:v>0.20839521820794699</c:v>
                </c:pt>
                <c:pt idx="808">
                  <c:v>0.26695750663356099</c:v>
                </c:pt>
                <c:pt idx="809">
                  <c:v>0.25865863143866002</c:v>
                </c:pt>
                <c:pt idx="810">
                  <c:v>0.18557709739829101</c:v>
                </c:pt>
                <c:pt idx="811">
                  <c:v>6.6016628077786896E-2</c:v>
                </c:pt>
                <c:pt idx="812">
                  <c:v>-7.0078115282227099E-2</c:v>
                </c:pt>
                <c:pt idx="813">
                  <c:v>-0.18862135993674101</c:v>
                </c:pt>
                <c:pt idx="814">
                  <c:v>-0.25992321487313202</c:v>
                </c:pt>
                <c:pt idx="815">
                  <c:v>-0.26612568819798599</c:v>
                </c:pt>
                <c:pt idx="816">
                  <c:v>-0.205675331989741</c:v>
                </c:pt>
                <c:pt idx="817">
                  <c:v>-9.3712312967537195E-2</c:v>
                </c:pt>
                <c:pt idx="818">
                  <c:v>4.1721536186370402E-2</c:v>
                </c:pt>
                <c:pt idx="819">
                  <c:v>0.16670596778078101</c:v>
                </c:pt>
                <c:pt idx="820">
                  <c:v>0.24993785557575199</c:v>
                </c:pt>
                <c:pt idx="821">
                  <c:v>0.27057125693988499</c:v>
                </c:pt>
                <c:pt idx="822">
                  <c:v>0.223438408501206</c:v>
                </c:pt>
                <c:pt idx="823">
                  <c:v>0.120344024542144</c:v>
                </c:pt>
                <c:pt idx="824">
                  <c:v>-1.2891266923625201E-2</c:v>
                </c:pt>
                <c:pt idx="825">
                  <c:v>-0.14289786061675899</c:v>
                </c:pt>
                <c:pt idx="826">
                  <c:v>-0.237114798644456</c:v>
                </c:pt>
                <c:pt idx="827">
                  <c:v>-0.27194486439822901</c:v>
                </c:pt>
                <c:pt idx="828">
                  <c:v>-0.23866465184000499</c:v>
                </c:pt>
                <c:pt idx="829">
                  <c:v>-0.14560939666044001</c:v>
                </c:pt>
                <c:pt idx="830">
                  <c:v>-1.60853647921506E-2</c:v>
                </c:pt>
                <c:pt idx="831">
                  <c:v>0.117467346474691</c:v>
                </c:pt>
                <c:pt idx="832">
                  <c:v>0.221599632102435</c:v>
                </c:pt>
                <c:pt idx="833">
                  <c:v>0.27023091516580899</c:v>
                </c:pt>
                <c:pt idx="834">
                  <c:v>0.25118118913501403</c:v>
                </c:pt>
                <c:pt idx="835">
                  <c:v>0.16922157607038299</c:v>
                </c:pt>
                <c:pt idx="836">
                  <c:v>4.4879369504481202E-2</c:v>
                </c:pt>
                <c:pt idx="837">
                  <c:v>-9.0703153565214398E-2</c:v>
                </c:pt>
                <c:pt idx="838">
                  <c:v>-0.20356850914298699</c:v>
                </c:pt>
                <c:pt idx="839">
                  <c:v>-0.265448868758551</c:v>
                </c:pt>
                <c:pt idx="840">
                  <c:v>-0.26084591246830602</c:v>
                </c:pt>
                <c:pt idx="841">
                  <c:v>-0.190912479229812</c:v>
                </c:pt>
                <c:pt idx="842">
                  <c:v>-7.3163831233172494E-2</c:v>
                </c:pt>
                <c:pt idx="843">
                  <c:v>6.2909152171272797E-2</c:v>
                </c:pt>
                <c:pt idx="844">
                  <c:v>0.18322614815437499</c:v>
                </c:pt>
                <c:pt idx="845">
                  <c:v>0.25765301867971202</c:v>
                </c:pt>
                <c:pt idx="846">
                  <c:v>0.26754909231342799</c:v>
                </c:pt>
                <c:pt idx="847">
                  <c:v>0.210435836023175</c:v>
                </c:pt>
                <c:pt idx="848">
                  <c:v>0.10061761915176699</c:v>
                </c:pt>
                <c:pt idx="849">
                  <c:v>-3.4400904622594999E-2</c:v>
                </c:pt>
                <c:pt idx="850">
                  <c:v>-0.16080350842650901</c:v>
                </c:pt>
                <c:pt idx="851">
                  <c:v>-0.24693187599246</c:v>
                </c:pt>
                <c:pt idx="852">
                  <c:v>-0.27121462336195301</c:v>
                </c:pt>
                <c:pt idx="853">
                  <c:v>-0.22756998581707</c:v>
                </c:pt>
                <c:pt idx="854">
                  <c:v>-0.12692903358260199</c:v>
                </c:pt>
                <c:pt idx="855">
                  <c:v>5.5020825231867901E-3</c:v>
                </c:pt>
                <c:pt idx="856">
                  <c:v>0.13655516792860101</c:v>
                </c:pt>
                <c:pt idx="857">
                  <c:v>0.23340716439953699</c:v>
                </c:pt>
                <c:pt idx="858">
                  <c:v>0.27180088859368301</c:v>
                </c:pt>
                <c:pt idx="859">
                  <c:v>0.24212039410923999</c:v>
                </c:pt>
                <c:pt idx="860">
                  <c:v>0.15179934491425801</c:v>
                </c:pt>
                <c:pt idx="861">
                  <c:v>2.3459208090731799E-2</c:v>
                </c:pt>
                <c:pt idx="862">
                  <c:v>-0.11075643292947999</c:v>
                </c:pt>
                <c:pt idx="863">
                  <c:v>-0.21723243823947599</c:v>
                </c:pt>
                <c:pt idx="864">
                  <c:v>-0.269301231780184</c:v>
                </c:pt>
                <c:pt idx="865">
                  <c:v>-0.25392186119799098</c:v>
                </c:pt>
                <c:pt idx="866">
                  <c:v>-0.17494618526189401</c:v>
                </c:pt>
                <c:pt idx="867">
                  <c:v>-5.21541519396145E-2</c:v>
                </c:pt>
                <c:pt idx="868">
                  <c:v>8.37002122768115E-2</c:v>
                </c:pt>
                <c:pt idx="869">
                  <c:v>0.19859133909009</c:v>
                </c:pt>
                <c:pt idx="870">
                  <c:v>0.26374403305702798</c:v>
                </c:pt>
                <c:pt idx="871">
                  <c:v>0.262840397795637</c:v>
                </c:pt>
                <c:pt idx="872">
                  <c:v>0.196106754362878</c:v>
                </c:pt>
                <c:pt idx="873">
                  <c:v>8.0256957741953697E-2</c:v>
                </c:pt>
                <c:pt idx="874">
                  <c:v>-5.56936918234626E-2</c:v>
                </c:pt>
                <c:pt idx="875">
                  <c:v>-0.17769551077311199</c:v>
                </c:pt>
                <c:pt idx="876">
                  <c:v>-0.25519238670671601</c:v>
                </c:pt>
                <c:pt idx="877">
                  <c:v>-0.26877474629098902</c:v>
                </c:pt>
                <c:pt idx="878">
                  <c:v>-0.215040803309207</c:v>
                </c:pt>
                <c:pt idx="879">
                  <c:v>-0.107448557122341</c:v>
                </c:pt>
                <c:pt idx="880">
                  <c:v>2.70548467582723E-2</c:v>
                </c:pt>
                <c:pt idx="881">
                  <c:v>0.15478219643219099</c:v>
                </c:pt>
                <c:pt idx="882">
                  <c:v>0.24374338481063201</c:v>
                </c:pt>
                <c:pt idx="883">
                  <c:v>0.27165753038906698</c:v>
                </c:pt>
                <c:pt idx="884">
                  <c:v>0.23153336224058901</c:v>
                </c:pt>
                <c:pt idx="885">
                  <c:v>0.13342022719025401</c:v>
                </c:pt>
                <c:pt idx="886">
                  <c:v>1.8911685611199601E-3</c:v>
                </c:pt>
                <c:pt idx="887">
                  <c:v>-0.130111544966105</c:v>
                </c:pt>
                <c:pt idx="888">
                  <c:v>-0.22952701490314301</c:v>
                </c:pt>
                <c:pt idx="889">
                  <c:v>-0.27145602007546199</c:v>
                </c:pt>
                <c:pt idx="890">
                  <c:v>-0.245397181028991</c:v>
                </c:pt>
                <c:pt idx="891">
                  <c:v>-0.15787709566021799</c:v>
                </c:pt>
                <c:pt idx="892">
                  <c:v>-3.0815712284947401E-2</c:v>
                </c:pt>
                <c:pt idx="893">
                  <c:v>0.10396365739888901</c:v>
                </c:pt>
                <c:pt idx="894">
                  <c:v>0.21270468414346699</c:v>
                </c:pt>
                <c:pt idx="895">
                  <c:v>0.26817250322024899</c:v>
                </c:pt>
                <c:pt idx="896">
                  <c:v>0.25647485524409003</c:v>
                </c:pt>
                <c:pt idx="897">
                  <c:v>0.18054148871755499</c:v>
                </c:pt>
                <c:pt idx="898">
                  <c:v>5.9390386343625798E-2</c:v>
                </c:pt>
                <c:pt idx="899">
                  <c:v>-7.6635406721274293E-2</c:v>
                </c:pt>
                <c:pt idx="900">
                  <c:v>-0.193467386761282</c:v>
                </c:pt>
                <c:pt idx="901">
                  <c:v>-0.26184425960239299</c:v>
                </c:pt>
                <c:pt idx="902">
                  <c:v>-0.26464061326222599</c:v>
                </c:pt>
                <c:pt idx="903">
                  <c:v>-0.20115608361935899</c:v>
                </c:pt>
                <c:pt idx="904">
                  <c:v>-8.7290764952275696E-2</c:v>
                </c:pt>
                <c:pt idx="905">
                  <c:v>4.8437067309696998E-2</c:v>
                </c:pt>
                <c:pt idx="906">
                  <c:v>0.17203353558220499</c:v>
                </c:pt>
                <c:pt idx="907">
                  <c:v>0.25254313764957498</c:v>
                </c:pt>
                <c:pt idx="908">
                  <c:v>0.269801744228723</c:v>
                </c:pt>
                <c:pt idx="909">
                  <c:v>0.219486830237278</c:v>
                </c:pt>
                <c:pt idx="910">
                  <c:v>0.114200078015463</c:v>
                </c:pt>
                <c:pt idx="911">
                  <c:v>-1.9688792191174299E-2</c:v>
                </c:pt>
                <c:pt idx="912">
                  <c:v>-0.14864648225313301</c:v>
                </c:pt>
                <c:pt idx="913">
                  <c:v>-0.240374738698966</c:v>
                </c:pt>
                <c:pt idx="914">
                  <c:v>-0.27189965066102301</c:v>
                </c:pt>
                <c:pt idx="915">
                  <c:v>-0.23532560837205199</c:v>
                </c:pt>
                <c:pt idx="916">
                  <c:v>-0.13981280761220999</c:v>
                </c:pt>
                <c:pt idx="917">
                  <c:v>-9.2830218502013302E-3</c:v>
                </c:pt>
                <c:pt idx="918">
                  <c:v>0.123571754321877</c:v>
                </c:pt>
                <c:pt idx="919">
                  <c:v>0.225477218040532</c:v>
                </c:pt>
                <c:pt idx="920">
                  <c:v>0.27091051374182401</c:v>
                </c:pt>
                <c:pt idx="921">
                  <c:v>0.24849259066966101</c:v>
                </c:pt>
                <c:pt idx="922">
                  <c:v>0.16383815672816399</c:v>
                </c:pt>
                <c:pt idx="923">
                  <c:v>3.8149440055963102E-2</c:v>
                </c:pt>
                <c:pt idx="924">
                  <c:v>-9.7094040540198698E-2</c:v>
                </c:pt>
                <c:pt idx="925">
                  <c:v>-0.20801971635536901</c:v>
                </c:pt>
                <c:pt idx="926">
                  <c:v>-0.266845563748704</c:v>
                </c:pt>
                <c:pt idx="927">
                  <c:v>-0.25883828431147998</c:v>
                </c:pt>
                <c:pt idx="928">
                  <c:v>-0.18600335085230399</c:v>
                </c:pt>
                <c:pt idx="929">
                  <c:v>-6.6582724291152195E-2</c:v>
                </c:pt>
                <c:pt idx="930">
                  <c:v>6.9513958617953397E-2</c:v>
                </c:pt>
                <c:pt idx="931">
                  <c:v>0.18820043935790001</c:v>
                </c:pt>
                <c:pt idx="932">
                  <c:v>0.259750952549897</c:v>
                </c:pt>
                <c:pt idx="933">
                  <c:v>0.26624522829784802</c:v>
                </c:pt>
                <c:pt idx="934">
                  <c:v>0.20605673495311699</c:v>
                </c:pt>
                <c:pt idx="935">
                  <c:v>9.4260054056197598E-2</c:v>
                </c:pt>
                <c:pt idx="936">
                  <c:v>-4.1144642126019398E-2</c:v>
                </c:pt>
                <c:pt idx="937">
                  <c:v>-0.16624440744494501</c:v>
                </c:pt>
                <c:pt idx="938">
                  <c:v>-0.249707229613854</c:v>
                </c:pt>
                <c:pt idx="939">
                  <c:v>-0.27062932705478199</c:v>
                </c:pt>
                <c:pt idx="940">
                  <c:v>-0.22377063067238101</c:v>
                </c:pt>
                <c:pt idx="941">
                  <c:v>-0.120867191665869</c:v>
                </c:pt>
                <c:pt idx="942">
                  <c:v>1.23081852989798E-2</c:v>
                </c:pt>
                <c:pt idx="943">
                  <c:v>0.14240090090126101</c:v>
                </c:pt>
                <c:pt idx="944">
                  <c:v>0.236828427481767</c:v>
                </c:pt>
                <c:pt idx="945">
                  <c:v>0.27194080522256198</c:v>
                </c:pt>
                <c:pt idx="946">
                  <c:v>0.238943921297086</c:v>
                </c:pt>
                <c:pt idx="947">
                  <c:v>0.14610204998228199</c:v>
                </c:pt>
                <c:pt idx="948">
                  <c:v>1.6668013898099E-2</c:v>
                </c:pt>
                <c:pt idx="949">
                  <c:v>-0.116940629667715</c:v>
                </c:pt>
                <c:pt idx="950">
                  <c:v>-0.22126076708625</c:v>
                </c:pt>
                <c:pt idx="951">
                  <c:v>-0.27016477278588602</c:v>
                </c:pt>
                <c:pt idx="952">
                  <c:v>-0.25140433516072203</c:v>
                </c:pt>
                <c:pt idx="953">
                  <c:v>-0.169678122195287</c:v>
                </c:pt>
                <c:pt idx="954">
                  <c:v>-4.5454970919391199E-2</c:v>
                </c:pt>
                <c:pt idx="955">
                  <c:v>9.0152659805434396E-2</c:v>
                </c:pt>
                <c:pt idx="956">
                  <c:v>0.20318099761548999</c:v>
                </c:pt>
                <c:pt idx="957">
                  <c:v>0.26532139412934502</c:v>
                </c:pt>
                <c:pt idx="958">
                  <c:v>0.26101040154907001</c:v>
                </c:pt>
                <c:pt idx="959">
                  <c:v>0.19132773470985301</c:v>
                </c:pt>
                <c:pt idx="960">
                  <c:v>7.3725849801457202E-2</c:v>
                </c:pt>
                <c:pt idx="961">
                  <c:v>-6.2341131551682097E-2</c:v>
                </c:pt>
                <c:pt idx="962">
                  <c:v>-0.182794389771399</c:v>
                </c:pt>
                <c:pt idx="963">
                  <c:v>-0.25746565909880198</c:v>
                </c:pt>
                <c:pt idx="964">
                  <c:v>-0.267653056903917</c:v>
                </c:pt>
                <c:pt idx="965">
                  <c:v>-0.210805086208425</c:v>
                </c:pt>
                <c:pt idx="966">
                  <c:v>-0.101159673932221</c:v>
                </c:pt>
                <c:pt idx="967">
                  <c:v>3.3821806229365398E-2</c:v>
                </c:pt>
                <c:pt idx="968">
                  <c:v>0.160332405205554</c:v>
                </c:pt>
                <c:pt idx="969">
                  <c:v>0.24668675866798001</c:v>
                </c:pt>
                <c:pt idx="970">
                  <c:v>0.27125688308846102</c:v>
                </c:pt>
                <c:pt idx="971">
                  <c:v>0.22788903838390201</c:v>
                </c:pt>
                <c:pt idx="972">
                  <c:v>0.12744497029513699</c:v>
                </c:pt>
                <c:pt idx="973">
                  <c:v>-4.9184812152425397E-3</c:v>
                </c:pt>
                <c:pt idx="974">
                  <c:v>-0.136050068593222</c:v>
                </c:pt>
                <c:pt idx="975">
                  <c:v>-0.233107072298678</c:v>
                </c:pt>
                <c:pt idx="976">
                  <c:v>-0.27178096365563897</c:v>
                </c:pt>
                <c:pt idx="977">
                  <c:v>-0.24238562665835101</c:v>
                </c:pt>
                <c:pt idx="978">
                  <c:v>-0.152283305813215</c:v>
                </c:pt>
                <c:pt idx="979">
                  <c:v>-2.4040686330115999E-2</c:v>
                </c:pt>
                <c:pt idx="980">
                  <c:v>0.110223072181952</c:v>
                </c:pt>
                <c:pt idx="981">
                  <c:v>0.216880778491752</c:v>
                </c:pt>
                <c:pt idx="982">
                  <c:v>0.26921934839762102</c:v>
                </c:pt>
                <c:pt idx="983">
                  <c:v>0.25413026238171799</c:v>
                </c:pt>
                <c:pt idx="984">
                  <c:v>0.17539267564262101</c:v>
                </c:pt>
                <c:pt idx="985">
                  <c:v>5.2726905231662603E-2</c:v>
                </c:pt>
                <c:pt idx="986">
                  <c:v>-8.3144645688539104E-2</c:v>
                </c:pt>
                <c:pt idx="987">
                  <c:v>-0.19819210430411</c:v>
                </c:pt>
                <c:pt idx="988">
                  <c:v>-0.26360112090216398</c:v>
                </c:pt>
                <c:pt idx="989">
                  <c:v>-0.26298960150763601</c:v>
                </c:pt>
                <c:pt idx="990">
                  <c:v>-0.19651070494647699</c:v>
                </c:pt>
                <c:pt idx="991">
                  <c:v>-8.0814483267563395E-2</c:v>
                </c:pt>
                <c:pt idx="992">
                  <c:v>5.5122227082368698E-2</c:v>
                </c:pt>
                <c:pt idx="993">
                  <c:v>0.17725323370605001</c:v>
                </c:pt>
                <c:pt idx="994">
                  <c:v>0.25499006834881999</c:v>
                </c:pt>
                <c:pt idx="995">
                  <c:v>0.26886305853008602</c:v>
                </c:pt>
                <c:pt idx="996">
                  <c:v>0.21539762779716601</c:v>
                </c:pt>
                <c:pt idx="997">
                  <c:v>0.107984524952573</c:v>
                </c:pt>
                <c:pt idx="998">
                  <c:v>-2.6473972053750801E-2</c:v>
                </c:pt>
                <c:pt idx="999">
                  <c:v>-0.154301898526613</c:v>
                </c:pt>
                <c:pt idx="1000">
                  <c:v>-0.24348395729400199</c:v>
                </c:pt>
                <c:pt idx="1001">
                  <c:v>-0.27168394849229499</c:v>
                </c:pt>
                <c:pt idx="1002">
                  <c:v>-0.23183900938583701</c:v>
                </c:pt>
                <c:pt idx="1003">
                  <c:v>-0.13392855215389701</c:v>
                </c:pt>
                <c:pt idx="1004">
                  <c:v>-2.4748582025940998E-3</c:v>
                </c:pt>
                <c:pt idx="1005">
                  <c:v>0.12959867933845401</c:v>
                </c:pt>
                <c:pt idx="1006">
                  <c:v>0.22921342366734801</c:v>
                </c:pt>
                <c:pt idx="1007">
                  <c:v>0.27142024410190702</c:v>
                </c:pt>
                <c:pt idx="1008">
                  <c:v>0.24564818063218999</c:v>
                </c:pt>
                <c:pt idx="1009">
                  <c:v>0.158352006432462</c:v>
                </c:pt>
                <c:pt idx="1010">
                  <c:v>3.1395589877195103E-2</c:v>
                </c:pt>
                <c:pt idx="1011">
                  <c:v>-0.10342404692691599</c:v>
                </c:pt>
                <c:pt idx="1012">
                  <c:v>-0.21234048958197299</c:v>
                </c:pt>
                <c:pt idx="1013">
                  <c:v>-0.26807493935646098</c:v>
                </c:pt>
                <c:pt idx="1014">
                  <c:v>-0.25666835755293499</c:v>
                </c:pt>
                <c:pt idx="1015">
                  <c:v>-0.18097759334538299</c:v>
                </c:pt>
                <c:pt idx="1016">
                  <c:v>-5.9959868180998598E-2</c:v>
                </c:pt>
                <c:pt idx="1017">
                  <c:v>7.6075177933334306E-2</c:v>
                </c:pt>
                <c:pt idx="1018">
                  <c:v>0.193056723798122</c:v>
                </c:pt>
                <c:pt idx="1019">
                  <c:v>0.26168601555070398</c:v>
                </c:pt>
                <c:pt idx="1020">
                  <c:v>0.26477442132642898</c:v>
                </c:pt>
                <c:pt idx="1021">
                  <c:v>0.20154843073968801</c:v>
                </c:pt>
                <c:pt idx="1022">
                  <c:v>8.7843385358500795E-2</c:v>
                </c:pt>
                <c:pt idx="1023">
                  <c:v>-4.7862580826523303E-2</c:v>
                </c:pt>
                <c:pt idx="1024">
                  <c:v>-0.17158106672564899</c:v>
                </c:pt>
                <c:pt idx="1025">
                  <c:v>-0.25232601005167499</c:v>
                </c:pt>
                <c:pt idx="1026">
                  <c:v>-0.26987433884333301</c:v>
                </c:pt>
                <c:pt idx="1027">
                  <c:v>-0.219830965292826</c:v>
                </c:pt>
                <c:pt idx="1028">
                  <c:v>-0.114729562752429</c:v>
                </c:pt>
                <c:pt idx="1029">
                  <c:v>1.9106570509849999E-2</c:v>
                </c:pt>
                <c:pt idx="1030">
                  <c:v>0.14815734465937899</c:v>
                </c:pt>
                <c:pt idx="1031">
                  <c:v>0.240101192737527</c:v>
                </c:pt>
                <c:pt idx="1032">
                  <c:v>0.27191020761489698</c:v>
                </c:pt>
                <c:pt idx="1033">
                  <c:v>0.23561762418665</c:v>
                </c:pt>
                <c:pt idx="1034">
                  <c:v>0.14031314511523299</c:v>
                </c:pt>
                <c:pt idx="1035">
                  <c:v>9.8663684101477495E-3</c:v>
                </c:pt>
                <c:pt idx="1036">
                  <c:v>-0.123051501469765</c:v>
                </c:pt>
                <c:pt idx="1037">
                  <c:v>-0.22515035945048001</c:v>
                </c:pt>
                <c:pt idx="1038">
                  <c:v>-0.27085891317539501</c:v>
                </c:pt>
                <c:pt idx="1039">
                  <c:v>-0.24872917180882301</c:v>
                </c:pt>
                <c:pt idx="1040">
                  <c:v>-0.16430366635897101</c:v>
                </c:pt>
                <c:pt idx="1041">
                  <c:v>-3.8727288403567699E-2</c:v>
                </c:pt>
                <c:pt idx="1042">
                  <c:v>9.6548579179164998E-2</c:v>
                </c:pt>
                <c:pt idx="1043">
                  <c:v>0.20764325616257301</c:v>
                </c:pt>
                <c:pt idx="1044">
                  <c:v>0.26673239151482198</c:v>
                </c:pt>
                <c:pt idx="1045">
                  <c:v>0.25901674472455699</c:v>
                </c:pt>
                <c:pt idx="1046">
                  <c:v>0.18642874739479701</c:v>
                </c:pt>
                <c:pt idx="1047">
                  <c:v>6.7148513760024495E-2</c:v>
                </c:pt>
                <c:pt idx="1048">
                  <c:v>-6.8949481705083401E-2</c:v>
                </c:pt>
                <c:pt idx="1049">
                  <c:v>-0.187778651745621</c:v>
                </c:pt>
                <c:pt idx="1050">
                  <c:v>-0.25957749356228499</c:v>
                </c:pt>
                <c:pt idx="1051">
                  <c:v>-0.26636354181441102</c:v>
                </c:pt>
                <c:pt idx="1052">
                  <c:v>-0.206437188619669</c:v>
                </c:pt>
                <c:pt idx="1053">
                  <c:v>-9.4807360891786999E-2</c:v>
                </c:pt>
                <c:pt idx="1054">
                  <c:v>4.0567558513611303E-2</c:v>
                </c:pt>
                <c:pt idx="1055">
                  <c:v>0.165782081226413</c:v>
                </c:pt>
                <c:pt idx="1056">
                  <c:v>0.249475453258692</c:v>
                </c:pt>
                <c:pt idx="1057">
                  <c:v>0.27068615038897798</c:v>
                </c:pt>
                <c:pt idx="1058">
                  <c:v>0.224101821939378</c:v>
                </c:pt>
                <c:pt idx="1059">
                  <c:v>0.121389801958287</c:v>
                </c:pt>
                <c:pt idx="1060">
                  <c:v>-1.17250469709163E-2</c:v>
                </c:pt>
                <c:pt idx="1061">
                  <c:v>-0.141903285149343</c:v>
                </c:pt>
                <c:pt idx="1062">
                  <c:v>-0.23654096525804599</c:v>
                </c:pt>
                <c:pt idx="1063">
                  <c:v>-0.27193549322425498</c:v>
                </c:pt>
                <c:pt idx="1064">
                  <c:v>-0.23922208994712299</c:v>
                </c:pt>
                <c:pt idx="1065">
                  <c:v>-0.14659403021662801</c:v>
                </c:pt>
                <c:pt idx="1066">
                  <c:v>-1.7250586215037701E-2</c:v>
                </c:pt>
                <c:pt idx="1067">
                  <c:v>0.116413374118976</c:v>
                </c:pt>
                <c:pt idx="1068">
                  <c:v>0.22092088272874999</c:v>
                </c:pt>
                <c:pt idx="1069">
                  <c:v>0.27009738576544901</c:v>
                </c:pt>
                <c:pt idx="1070">
                  <c:v>0.25162632297465598</c:v>
                </c:pt>
                <c:pt idx="1071">
                  <c:v>0.170133886618479</c:v>
                </c:pt>
                <c:pt idx="1072">
                  <c:v>4.60303629246957E-2</c:v>
                </c:pt>
                <c:pt idx="1073">
                  <c:v>-8.9601750715218101E-2</c:v>
                </c:pt>
                <c:pt idx="1074">
                  <c:v>-0.20279255003959901</c:v>
                </c:pt>
                <c:pt idx="1075">
                  <c:v>-0.26519269717291399</c:v>
                </c:pt>
                <c:pt idx="1076">
                  <c:v>-0.26117368816321701</c:v>
                </c:pt>
                <c:pt idx="1077">
                  <c:v>-0.19174210874910699</c:v>
                </c:pt>
                <c:pt idx="1078">
                  <c:v>-7.4287528717096901E-2</c:v>
                </c:pt>
                <c:pt idx="1079">
                  <c:v>6.1772823728481301E-2</c:v>
                </c:pt>
                <c:pt idx="1080">
                  <c:v>0.18236178926048299</c:v>
                </c:pt>
                <c:pt idx="1081">
                  <c:v>0.25727711338178899</c:v>
                </c:pt>
                <c:pt idx="1082">
                  <c:v>0.26775578842528502</c:v>
                </c:pt>
                <c:pt idx="1083">
                  <c:v>0.211173365221348</c:v>
                </c:pt>
                <c:pt idx="1084">
                  <c:v>0.10170126267327501</c:v>
                </c:pt>
                <c:pt idx="1085">
                  <c:v>-3.3242552020150203E-2</c:v>
                </c:pt>
                <c:pt idx="1086">
                  <c:v>-0.159860563338308</c:v>
                </c:pt>
                <c:pt idx="1087">
                  <c:v>-0.246440504865448</c:v>
                </c:pt>
                <c:pt idx="1088">
                  <c:v>-0.27129789314313701</c:v>
                </c:pt>
                <c:pt idx="1089">
                  <c:v>-0.22820704107318299</c:v>
                </c:pt>
                <c:pt idx="1090">
                  <c:v>-0.127960319872747</c:v>
                </c:pt>
                <c:pt idx="1091">
                  <c:v>4.3348572480118404E-3</c:v>
                </c:pt>
                <c:pt idx="1092">
                  <c:v>0.135544342479504</c:v>
                </c:pt>
                <c:pt idx="1093">
                  <c:v>0.23280590628095099</c:v>
                </c:pt>
                <c:pt idx="1094">
                  <c:v>0.27175978663134098</c:v>
                </c:pt>
                <c:pt idx="1095">
                  <c:v>0.24264974254458899</c:v>
                </c:pt>
                <c:pt idx="1096">
                  <c:v>0.15276656514782599</c:v>
                </c:pt>
                <c:pt idx="1097">
                  <c:v>2.4622053814822999E-2</c:v>
                </c:pt>
                <c:pt idx="1098">
                  <c:v>-0.109689203640235</c:v>
                </c:pt>
                <c:pt idx="1099">
                  <c:v>-0.21652811958117901</c:v>
                </c:pt>
                <c:pt idx="1100">
                  <c:v>-0.26913622473008197</c:v>
                </c:pt>
                <c:pt idx="1101">
                  <c:v>-0.25433749279541001</c:v>
                </c:pt>
                <c:pt idx="1102">
                  <c:v>-0.17583835799486999</c:v>
                </c:pt>
                <c:pt idx="1103">
                  <c:v>-5.32994156125354E-2</c:v>
                </c:pt>
                <c:pt idx="1104">
                  <c:v>8.2588696055528599E-2</c:v>
                </c:pt>
                <c:pt idx="1105">
                  <c:v>0.19779195645341099</c:v>
                </c:pt>
                <c:pt idx="1106">
                  <c:v>0.26345699434531999</c:v>
                </c:pt>
                <c:pt idx="1107">
                  <c:v>0.26313759363490502</c:v>
                </c:pt>
                <c:pt idx="1108">
                  <c:v>0.196913750211509</c:v>
                </c:pt>
                <c:pt idx="1109">
                  <c:v>8.1371636483419094E-2</c:v>
                </c:pt>
                <c:pt idx="1110">
                  <c:v>-5.4550508394928102E-2</c:v>
                </c:pt>
                <c:pt idx="1111">
                  <c:v>-0.17681014003897899</c:v>
                </c:pt>
                <c:pt idx="1112">
                  <c:v>-0.25478657525979098</c:v>
                </c:pt>
                <c:pt idx="1113">
                  <c:v>-0.26895013212562502</c:v>
                </c:pt>
                <c:pt idx="1114">
                  <c:v>-0.215753459955105</c:v>
                </c:pt>
                <c:pt idx="1115">
                  <c:v>-0.108519995301534</c:v>
                </c:pt>
                <c:pt idx="1116">
                  <c:v>2.5892975384482202E-2</c:v>
                </c:pt>
                <c:pt idx="1117">
                  <c:v>0.15382088975709701</c:v>
                </c:pt>
                <c:pt idx="1118">
                  <c:v>0.243223408054524</c:v>
                </c:pt>
                <c:pt idx="1119">
                  <c:v>0.27170911495621403</c:v>
                </c:pt>
                <c:pt idx="1120">
                  <c:v>0.232143588456143</c:v>
                </c:pt>
                <c:pt idx="1121">
                  <c:v>0.13443626011295901</c:v>
                </c:pt>
                <c:pt idx="1122">
                  <c:v>3.0585364424751799E-3</c:v>
                </c:pt>
                <c:pt idx="1123">
                  <c:v>-0.12908521665381001</c:v>
                </c:pt>
                <c:pt idx="1124">
                  <c:v>-0.22889877645260101</c:v>
                </c:pt>
                <c:pt idx="1125">
                  <c:v>-0.27138321770391999</c:v>
                </c:pt>
                <c:pt idx="1126">
                  <c:v>-0.24589804854203401</c:v>
                </c:pt>
                <c:pt idx="1127">
                  <c:v>-0.15882618768204901</c:v>
                </c:pt>
                <c:pt idx="1128">
                  <c:v>-3.1975322830958698E-2</c:v>
                </c:pt>
                <c:pt idx="1129">
                  <c:v>0.10288395998364699</c:v>
                </c:pt>
                <c:pt idx="1130">
                  <c:v>0.21197531677459799</c:v>
                </c:pt>
                <c:pt idx="1131">
                  <c:v>0.26797614047995399</c:v>
                </c:pt>
                <c:pt idx="1132">
                  <c:v>0.25686067739882001</c:v>
                </c:pt>
                <c:pt idx="1133">
                  <c:v>0.18141286421519301</c:v>
                </c:pt>
                <c:pt idx="1134">
                  <c:v>6.0529073785165803E-2</c:v>
                </c:pt>
                <c:pt idx="1135">
                  <c:v>-7.5514598669469496E-2</c:v>
                </c:pt>
                <c:pt idx="1136">
                  <c:v>-0.19264517142877599</c:v>
                </c:pt>
                <c:pt idx="1137">
                  <c:v>-0.26152656591986501</c:v>
                </c:pt>
                <c:pt idx="1138">
                  <c:v>-0.264907009583294</c:v>
                </c:pt>
                <c:pt idx="1139">
                  <c:v>-0.20193984933280801</c:v>
                </c:pt>
                <c:pt idx="1140">
                  <c:v>-8.8395601073043603E-2</c:v>
                </c:pt>
                <c:pt idx="1141">
                  <c:v>4.7287873841962202E-2</c:v>
                </c:pt>
                <c:pt idx="1142">
                  <c:v>0.17112780740057601</c:v>
                </c:pt>
                <c:pt idx="1143">
                  <c:v>0.252107719995871</c:v>
                </c:pt>
                <c:pt idx="1144">
                  <c:v>0.269945690155449</c:v>
                </c:pt>
                <c:pt idx="1145">
                  <c:v>0.22017408759411</c:v>
                </c:pt>
                <c:pt idx="1146">
                  <c:v>0.11525851893394699</c:v>
                </c:pt>
                <c:pt idx="1147">
                  <c:v>-1.8524260805163398E-2</c:v>
                </c:pt>
                <c:pt idx="1148">
                  <c:v>-0.14766752450945</c:v>
                </c:pt>
                <c:pt idx="1149">
                  <c:v>-0.23982654063752901</c:v>
                </c:pt>
                <c:pt idx="1150">
                  <c:v>-0.27191951188709301</c:v>
                </c:pt>
                <c:pt idx="1151">
                  <c:v>-0.235908554518348</c:v>
                </c:pt>
                <c:pt idx="1152">
                  <c:v>-0.14081283620005999</c:v>
                </c:pt>
                <c:pt idx="1153">
                  <c:v>-1.0449669516048799E-2</c:v>
                </c:pt>
                <c:pt idx="1154">
                  <c:v>0.12253068172330001</c:v>
                </c:pt>
                <c:pt idx="1155">
                  <c:v>0.224822463599884</c:v>
                </c:pt>
                <c:pt idx="1156">
                  <c:v>0.27080606477056701</c:v>
                </c:pt>
                <c:pt idx="1157">
                  <c:v>0.248964607060601</c:v>
                </c:pt>
                <c:pt idx="1158">
                  <c:v>0.16476841904801301</c:v>
                </c:pt>
                <c:pt idx="1159">
                  <c:v>3.93049583357864E-2</c:v>
                </c:pt>
                <c:pt idx="1160">
                  <c:v>-9.6002673021897703E-2</c:v>
                </c:pt>
                <c:pt idx="1161">
                  <c:v>-0.207265839363901</c:v>
                </c:pt>
                <c:pt idx="1162">
                  <c:v>-0.26661799045329598</c:v>
                </c:pt>
                <c:pt idx="1163">
                  <c:v>-0.25919401185572899</c:v>
                </c:pt>
                <c:pt idx="1164">
                  <c:v>-0.18685328506597901</c:v>
                </c:pt>
                <c:pt idx="1165">
                  <c:v>-6.7713993877829698E-2</c:v>
                </c:pt>
                <c:pt idx="1166">
                  <c:v>6.8384687144144002E-2</c:v>
                </c:pt>
                <c:pt idx="1167">
                  <c:v>0.18735599904306599</c:v>
                </c:pt>
                <c:pt idx="1168">
                  <c:v>0.25940283870941599</c:v>
                </c:pt>
                <c:pt idx="1169">
                  <c:v>0.26648062820260998</c:v>
                </c:pt>
                <c:pt idx="1170">
                  <c:v>0.20681669123665899</c:v>
                </c:pt>
                <c:pt idx="1171">
                  <c:v>9.5354230952880301E-2</c:v>
                </c:pt>
                <c:pt idx="1172">
                  <c:v>-3.9990288007751E-2</c:v>
                </c:pt>
                <c:pt idx="1173">
                  <c:v>-0.16531899125510499</c:v>
                </c:pt>
                <c:pt idx="1174">
                  <c:v>-0.24924252757805199</c:v>
                </c:pt>
                <c:pt idx="1175">
                  <c:v>-0.27074172668068802</c:v>
                </c:pt>
                <c:pt idx="1176">
                  <c:v>-0.224431980776408</c:v>
                </c:pt>
                <c:pt idx="1177">
                  <c:v>-0.12191185301174801</c:v>
                </c:pt>
                <c:pt idx="1178">
                  <c:v>1.1141854625934099E-2</c:v>
                </c:pt>
                <c:pt idx="1179">
                  <c:v>0.141405015653503</c:v>
                </c:pt>
                <c:pt idx="1180">
                  <c:v>0.23625241329762101</c:v>
                </c:pt>
                <c:pt idx="1181">
                  <c:v>0.27192892842777999</c:v>
                </c:pt>
                <c:pt idx="1182">
                  <c:v>0.23949915650859999</c:v>
                </c:pt>
                <c:pt idx="1183">
                  <c:v>0.147085335096939</c:v>
                </c:pt>
                <c:pt idx="1184">
                  <c:v>1.78330790590744E-2</c:v>
                </c:pt>
                <c:pt idx="1185">
                  <c:v>-0.115885582257526</c:v>
                </c:pt>
                <c:pt idx="1186">
                  <c:v>-0.220579980595769</c:v>
                </c:pt>
                <c:pt idx="1187">
                  <c:v>-0.270028754414946</c:v>
                </c:pt>
                <c:pt idx="1188">
                  <c:v>-0.25184715155412202</c:v>
                </c:pt>
                <c:pt idx="1189">
                  <c:v>-0.17058886724026601</c:v>
                </c:pt>
                <c:pt idx="1190">
                  <c:v>-4.6605542869582503E-2</c:v>
                </c:pt>
                <c:pt idx="1191">
                  <c:v>8.9050428832586404E-2</c:v>
                </c:pt>
                <c:pt idx="1192">
                  <c:v>0.202403168204879</c:v>
                </c:pt>
                <c:pt idx="1193">
                  <c:v>0.26506277848216298</c:v>
                </c:pt>
                <c:pt idx="1194">
                  <c:v>0.26133577155848903</c:v>
                </c:pt>
                <c:pt idx="1195">
                  <c:v>0.192155599438564</c:v>
                </c:pt>
                <c:pt idx="1196">
                  <c:v>7.4848865392454694E-2</c:v>
                </c:pt>
                <c:pt idx="1197">
                  <c:v>-6.1204231319846099E-2</c:v>
                </c:pt>
                <c:pt idx="1198">
                  <c:v>-0.181928348614605</c:v>
                </c:pt>
                <c:pt idx="1199">
                  <c:v>-0.257087382397298</c:v>
                </c:pt>
                <c:pt idx="1200">
                  <c:v>-0.26785728640425299</c:v>
                </c:pt>
                <c:pt idx="1201">
                  <c:v>-0.211540671365295</c:v>
                </c:pt>
                <c:pt idx="1202">
                  <c:v>-0.10224238287984599</c:v>
                </c:pt>
                <c:pt idx="1203">
                  <c:v>3.2663144663555202E-2</c:v>
                </c:pt>
                <c:pt idx="1204">
                  <c:v>0.15938798499852999</c:v>
                </c:pt>
                <c:pt idx="1205">
                  <c:v>0.24619311571934999</c:v>
                </c:pt>
                <c:pt idx="1206">
                  <c:v>0.27133765333704701</c:v>
                </c:pt>
                <c:pt idx="1207">
                  <c:v>0.228523992419884</c:v>
                </c:pt>
                <c:pt idx="1208">
                  <c:v>0.128475079941234</c:v>
                </c:pt>
                <c:pt idx="1209">
                  <c:v>-3.7512133102315499E-3</c:v>
                </c:pt>
                <c:pt idx="1210">
                  <c:v>-0.135037991917312</c:v>
                </c:pt>
                <c:pt idx="1211">
                  <c:v>-0.232503667733818</c:v>
                </c:pt>
                <c:pt idx="1212">
                  <c:v>-0.271737357618349</c:v>
                </c:pt>
                <c:pt idx="1213">
                  <c:v>-0.242912740551182</c:v>
                </c:pt>
                <c:pt idx="1214">
                  <c:v>-0.15324912069173099</c:v>
                </c:pt>
                <c:pt idx="1215">
                  <c:v>-2.52033078665111E-2</c:v>
                </c:pt>
                <c:pt idx="1216">
                  <c:v>0.10915482976384699</c:v>
                </c:pt>
                <c:pt idx="1217">
                  <c:v>0.21617446313244701</c:v>
                </c:pt>
                <c:pt idx="1218">
                  <c:v>0.26905186116051599</c:v>
                </c:pt>
                <c:pt idx="1219">
                  <c:v>0.25454355148436197</c:v>
                </c:pt>
                <c:pt idx="1220">
                  <c:v>0.176283230265396</c:v>
                </c:pt>
                <c:pt idx="1221">
                  <c:v>5.3871680444695799E-2</c:v>
                </c:pt>
                <c:pt idx="1222">
                  <c:v>-8.20323659390223E-2</c:v>
                </c:pt>
                <c:pt idx="1223">
                  <c:v>-0.19739089738145901</c:v>
                </c:pt>
                <c:pt idx="1224">
                  <c:v>-0.26331165405048201</c:v>
                </c:pt>
                <c:pt idx="1225">
                  <c:v>-0.26328437349564998</c:v>
                </c:pt>
                <c:pt idx="1226">
                  <c:v>-0.19731588830115601</c:v>
                </c:pt>
                <c:pt idx="1227">
                  <c:v>-8.1928414822733595E-2</c:v>
                </c:pt>
                <c:pt idx="1228">
                  <c:v>5.3978538395030203E-2</c:v>
                </c:pt>
                <c:pt idx="1229">
                  <c:v>0.17636623181321601</c:v>
                </c:pt>
                <c:pt idx="1230">
                  <c:v>0.25458190837711198</c:v>
                </c:pt>
                <c:pt idx="1231">
                  <c:v>0.26903596667645802</c:v>
                </c:pt>
                <c:pt idx="1232">
                  <c:v>0.21610829814371599</c:v>
                </c:pt>
                <c:pt idx="1233">
                  <c:v>0.10905496570232801</c:v>
                </c:pt>
                <c:pt idx="1234">
                  <c:v>-2.5311859427099299E-2</c:v>
                </c:pt>
                <c:pt idx="1235">
                  <c:v>-0.15333917233963301</c:v>
                </c:pt>
                <c:pt idx="1236">
                  <c:v>-0.242961738292542</c:v>
                </c:pt>
                <c:pt idx="1237">
                  <c:v>-0.271733029664883</c:v>
                </c:pt>
                <c:pt idx="1238">
                  <c:v>-0.23244709804832001</c:v>
                </c:pt>
                <c:pt idx="1239">
                  <c:v>-0.13494334872844799</c:v>
                </c:pt>
                <c:pt idx="1240">
                  <c:v>-3.6422005917761298E-3</c:v>
                </c:pt>
                <c:pt idx="1241">
                  <c:v>0.12857115927767801</c:v>
                </c:pt>
                <c:pt idx="1242">
                  <c:v>0.228583074708471</c:v>
                </c:pt>
                <c:pt idx="1243">
                  <c:v>0.27134494105208101</c:v>
                </c:pt>
                <c:pt idx="1244">
                  <c:v>0.24614678360739001</c:v>
                </c:pt>
                <c:pt idx="1245">
                  <c:v>0.15929963722444099</c:v>
                </c:pt>
                <c:pt idx="1246">
                  <c:v>3.2554908475427101E-2</c:v>
                </c:pt>
                <c:pt idx="1247">
                  <c:v>-0.102343399057248</c:v>
                </c:pt>
                <c:pt idx="1248">
                  <c:v>-0.21160916740368099</c:v>
                </c:pt>
                <c:pt idx="1249">
                  <c:v>-0.26787610704589099</c:v>
                </c:pt>
                <c:pt idx="1250">
                  <c:v>-0.257051813895735</c:v>
                </c:pt>
                <c:pt idx="1251">
                  <c:v>-0.18184729932170901</c:v>
                </c:pt>
                <c:pt idx="1252">
                  <c:v>-6.10980005338152E-2</c:v>
                </c:pt>
                <c:pt idx="1253">
                  <c:v>7.4953671512250505E-2</c:v>
                </c:pt>
                <c:pt idx="1254">
                  <c:v>0.192232731549252</c:v>
                </c:pt>
                <c:pt idx="1255">
                  <c:v>0.26136591144445398</c:v>
                </c:pt>
                <c:pt idx="1256">
                  <c:v>0.26503837742199199</c:v>
                </c:pt>
                <c:pt idx="1257">
                  <c:v>0.20233033759546401</c:v>
                </c:pt>
                <c:pt idx="1258">
                  <c:v>8.8947409551863907E-2</c:v>
                </c:pt>
                <c:pt idx="1259">
                  <c:v>-4.6712949003670297E-2</c:v>
                </c:pt>
                <c:pt idx="1260">
                  <c:v>-0.17067375969513801</c:v>
                </c:pt>
                <c:pt idx="1261">
                  <c:v>-0.25188826848782098</c:v>
                </c:pt>
                <c:pt idx="1262">
                  <c:v>-0.27001579783635499</c:v>
                </c:pt>
                <c:pt idx="1263">
                  <c:v>-0.220516195560374</c:v>
                </c:pt>
                <c:pt idx="1264">
                  <c:v>-0.115786944123135</c:v>
                </c:pt>
                <c:pt idx="1265">
                  <c:v>1.7941865759796401E-2</c:v>
                </c:pt>
                <c:pt idx="1266">
                  <c:v>0.14717702405993199</c:v>
                </c:pt>
                <c:pt idx="1267">
                  <c:v>0.239550783664286</c:v>
                </c:pt>
                <c:pt idx="1268">
                  <c:v>0.271927563434746</c:v>
                </c:pt>
                <c:pt idx="1269">
                  <c:v>0.23619839802684001</c:v>
                </c:pt>
                <c:pt idx="1270">
                  <c:v>0.14131187856462801</c:v>
                </c:pt>
                <c:pt idx="1271">
                  <c:v>1.10329224806548E-2</c:v>
                </c:pt>
                <c:pt idx="1272">
                  <c:v>-0.122009297481881</c:v>
                </c:pt>
                <c:pt idx="1273">
                  <c:v>-0.22449353199934799</c:v>
                </c:pt>
                <c:pt idx="1274">
                  <c:v>-0.27075196877081298</c:v>
                </c:pt>
                <c:pt idx="1275">
                  <c:v>-0.249198895340354</c:v>
                </c:pt>
                <c:pt idx="1276">
                  <c:v>-0.165232412654189</c:v>
                </c:pt>
                <c:pt idx="1277">
                  <c:v>-3.9882447191312301E-2</c:v>
                </c:pt>
                <c:pt idx="1278">
                  <c:v>9.5456324583369404E-2</c:v>
                </c:pt>
                <c:pt idx="1279">
                  <c:v>0.20688746769809899</c:v>
                </c:pt>
                <c:pt idx="1280">
                  <c:v>0.26650236109116898</c:v>
                </c:pt>
                <c:pt idx="1281">
                  <c:v>0.25937008488833202</c:v>
                </c:pt>
                <c:pt idx="1282">
                  <c:v>0.18727696191002099</c:v>
                </c:pt>
                <c:pt idx="1283">
                  <c:v>6.8279162039418695E-2</c:v>
                </c:pt>
                <c:pt idx="1284">
                  <c:v>-6.7819577537126294E-2</c:v>
                </c:pt>
                <c:pt idx="1285">
                  <c:v>-0.18693248319738301</c:v>
                </c:pt>
                <c:pt idx="1286">
                  <c:v>-0.25922698879591999</c:v>
                </c:pt>
                <c:pt idx="1287">
                  <c:v>-0.26659648692303001</c:v>
                </c:pt>
                <c:pt idx="1288">
                  <c:v>-0.20719524105573101</c:v>
                </c:pt>
                <c:pt idx="1289">
                  <c:v>-9.5900661720064395E-2</c:v>
                </c:pt>
                <c:pt idx="1290">
                  <c:v>3.9412833267905997E-2</c:v>
                </c:pt>
                <c:pt idx="1291">
                  <c:v>0.164855139664462</c:v>
                </c:pt>
                <c:pt idx="1292">
                  <c:v>0.249008453645015</c:v>
                </c:pt>
                <c:pt idx="1293">
                  <c:v>0.27079605567387399</c:v>
                </c:pt>
                <c:pt idx="1294">
                  <c:v>0.22476110566244201</c:v>
                </c:pt>
                <c:pt idx="1295">
                  <c:v>0.12243334242117999</c:v>
                </c:pt>
                <c:pt idx="1296">
                  <c:v>-1.05586109507821E-2</c:v>
                </c:pt>
                <c:pt idx="1297">
                  <c:v>-0.140906094709254</c:v>
                </c:pt>
                <c:pt idx="1298">
                  <c:v>-0.235962772929843</c:v>
                </c:pt>
                <c:pt idx="1299">
                  <c:v>-0.271921110863381</c:v>
                </c:pt>
                <c:pt idx="1300">
                  <c:v>-0.23977511970508</c:v>
                </c:pt>
                <c:pt idx="1301">
                  <c:v>-0.14757596235978901</c:v>
                </c:pt>
                <c:pt idx="1302">
                  <c:v>-1.84154897466829E-2</c:v>
                </c:pt>
                <c:pt idx="1303">
                  <c:v>0.115357256514884</c:v>
                </c:pt>
                <c:pt idx="1304">
                  <c:v>0.22023806225783399</c:v>
                </c:pt>
                <c:pt idx="1305">
                  <c:v>0.26995887905056098</c:v>
                </c:pt>
                <c:pt idx="1306">
                  <c:v>0.25206681988177199</c:v>
                </c:pt>
                <c:pt idx="1307">
                  <c:v>0.17104306196456801</c:v>
                </c:pt>
                <c:pt idx="1308">
                  <c:v>4.7180508104215702E-2</c:v>
                </c:pt>
                <c:pt idx="1309">
                  <c:v>-8.8498696697461202E-2</c:v>
                </c:pt>
                <c:pt idx="1310">
                  <c:v>-0.20201285390520199</c:v>
                </c:pt>
                <c:pt idx="1311">
                  <c:v>-0.26493163865562103</c:v>
                </c:pt>
                <c:pt idx="1312">
                  <c:v>-0.26149665098817299</c:v>
                </c:pt>
                <c:pt idx="1313">
                  <c:v>-0.19256820487328599</c:v>
                </c:pt>
                <c:pt idx="1314">
                  <c:v>-7.5409857241470202E-2</c:v>
                </c:pt>
                <c:pt idx="1315">
                  <c:v>6.0635356945263903E-2</c:v>
                </c:pt>
                <c:pt idx="1316">
                  <c:v>0.181494069830611</c:v>
                </c:pt>
                <c:pt idx="1317">
                  <c:v>0.25689646701941299</c:v>
                </c:pt>
                <c:pt idx="1318">
                  <c:v>0.267957550373222</c:v>
                </c:pt>
                <c:pt idx="1319">
                  <c:v>0.211907002948096</c:v>
                </c:pt>
                <c:pt idx="1320">
                  <c:v>0.102783032059012</c:v>
                </c:pt>
                <c:pt idx="1321">
                  <c:v>-3.2083586828891501E-2</c:v>
                </c:pt>
                <c:pt idx="1322">
                  <c:v>-0.158914672363376</c:v>
                </c:pt>
                <c:pt idx="1323">
                  <c:v>-0.245944592369397</c:v>
                </c:pt>
                <c:pt idx="1324">
                  <c:v>-0.27137616348701998</c:v>
                </c:pt>
                <c:pt idx="1325">
                  <c:v>-0.22883989096382101</c:v>
                </c:pt>
                <c:pt idx="1326">
                  <c:v>-0.128989248129114</c:v>
                </c:pt>
                <c:pt idx="1327">
                  <c:v>3.1675520907309801E-3</c:v>
                </c:pt>
                <c:pt idx="1328">
                  <c:v>0.13453101923938601</c:v>
                </c:pt>
                <c:pt idx="1329">
                  <c:v>0.232200358049683</c:v>
                </c:pt>
                <c:pt idx="1330">
                  <c:v>0.27171367671999402</c:v>
                </c:pt>
                <c:pt idx="1331">
                  <c:v>0.24317461946650501</c:v>
                </c:pt>
                <c:pt idx="1332">
                  <c:v>0.15373097022181001</c:v>
                </c:pt>
                <c:pt idx="1333">
                  <c:v>2.5784445807361601E-2</c:v>
                </c:pt>
                <c:pt idx="1334">
                  <c:v>-0.10861995301463</c:v>
                </c:pt>
                <c:pt idx="1335">
                  <c:v>-0.215819810774839</c:v>
                </c:pt>
                <c:pt idx="1336">
                  <c:v>-0.26896625807758401</c:v>
                </c:pt>
                <c:pt idx="1337">
                  <c:v>-0.25474843749926901</c:v>
                </c:pt>
                <c:pt idx="1338">
                  <c:v>-0.17672729040468799</c:v>
                </c:pt>
                <c:pt idx="1339">
                  <c:v>-5.4443697091737901E-2</c:v>
                </c:pt>
                <c:pt idx="1340">
                  <c:v>8.1475657902014997E-2</c:v>
                </c:pt>
                <c:pt idx="1341">
                  <c:v>0.19698892893592099</c:v>
                </c:pt>
                <c:pt idx="1342">
                  <c:v>0.26316510068722998</c:v>
                </c:pt>
                <c:pt idx="1343">
                  <c:v>0.26342994041366102</c:v>
                </c:pt>
                <c:pt idx="1344">
                  <c:v>0.197717117362783</c:v>
                </c:pt>
                <c:pt idx="1345">
                  <c:v>8.2484815720446997E-2</c:v>
                </c:pt>
                <c:pt idx="1346">
                  <c:v>-5.3406319717722597E-2</c:v>
                </c:pt>
                <c:pt idx="1347">
                  <c:v>-0.175921511073833</c:v>
                </c:pt>
                <c:pt idx="1348">
                  <c:v>-0.25437606864367901</c:v>
                </c:pt>
                <c:pt idx="1349">
                  <c:v>-0.26912056178715099</c:v>
                </c:pt>
                <c:pt idx="1350">
                  <c:v>-0.216462140728271</c:v>
                </c:pt>
                <c:pt idx="1351">
                  <c:v>-0.109589433690363</c:v>
                </c:pt>
                <c:pt idx="1352">
                  <c:v>2.4730626858785201E-2</c:v>
                </c:pt>
                <c:pt idx="1353">
                  <c:v>0.15285674849347999</c:v>
                </c:pt>
                <c:pt idx="1354">
                  <c:v>0.242698949213559</c:v>
                </c:pt>
                <c:pt idx="1355">
                  <c:v>0.27175569250812598</c:v>
                </c:pt>
                <c:pt idx="1356">
                  <c:v>0.23274953676411</c:v>
                </c:pt>
                <c:pt idx="1357">
                  <c:v>0.13544981566422101</c:v>
                </c:pt>
                <c:pt idx="1358">
                  <c:v>4.2258479615750102E-3</c:v>
                </c:pt>
                <c:pt idx="1359">
                  <c:v>-0.128056509578305</c:v>
                </c:pt>
                <c:pt idx="1360">
                  <c:v>-0.228266319889387</c:v>
                </c:pt>
                <c:pt idx="1361">
                  <c:v>-0.27130541432272898</c:v>
                </c:pt>
                <c:pt idx="1362">
                  <c:v>-0.24639438468234301</c:v>
                </c:pt>
                <c:pt idx="1363">
                  <c:v>-0.159772352878471</c:v>
                </c:pt>
                <c:pt idx="1364">
                  <c:v>-3.3134344140467599E-2</c:v>
                </c:pt>
                <c:pt idx="1365">
                  <c:v>0.101802366638064</c:v>
                </c:pt>
                <c:pt idx="1366">
                  <c:v>0.21124204315605999</c:v>
                </c:pt>
                <c:pt idx="1367">
                  <c:v>0.26777483951512299</c:v>
                </c:pt>
                <c:pt idx="1368">
                  <c:v>0.257241766163119</c:v>
                </c:pt>
                <c:pt idx="1369">
                  <c:v>0.1822808966635</c:v>
                </c:pt>
                <c:pt idx="1370">
                  <c:v>6.1666645805919601E-2</c:v>
                </c:pt>
                <c:pt idx="1371">
                  <c:v>-7.4392399045850904E-2</c:v>
                </c:pt>
                <c:pt idx="1372">
                  <c:v>-0.19181940605964901</c:v>
                </c:pt>
                <c:pt idx="1373">
                  <c:v>-0.26120405286460302</c:v>
                </c:pt>
                <c:pt idx="1374">
                  <c:v>-0.26516852423731502</c:v>
                </c:pt>
                <c:pt idx="1375">
                  <c:v>-0.20271989372869101</c:v>
                </c:pt>
                <c:pt idx="1376">
                  <c:v>-8.9498808252797393E-2</c:v>
                </c:pt>
                <c:pt idx="1377">
                  <c:v>4.6137808960308203E-2</c:v>
                </c:pt>
                <c:pt idx="1378">
                  <c:v>0.17021892570111699</c:v>
                </c:pt>
                <c:pt idx="1379">
                  <c:v>0.25166765653852902</c:v>
                </c:pt>
                <c:pt idx="1380">
                  <c:v>0.27008466156306998</c:v>
                </c:pt>
                <c:pt idx="1381">
                  <c:v>0.22085728761553999</c:v>
                </c:pt>
                <c:pt idx="1382">
                  <c:v>0.116314835885554</c:v>
                </c:pt>
                <c:pt idx="1383">
                  <c:v>-1.73593880568245E-2</c:v>
                </c:pt>
                <c:pt idx="1384">
                  <c:v>-0.14668584557054601</c:v>
                </c:pt>
                <c:pt idx="1385">
                  <c:v>-0.239273923088203</c:v>
                </c:pt>
                <c:pt idx="1386">
                  <c:v>-0.271934362220764</c:v>
                </c:pt>
                <c:pt idx="1387">
                  <c:v>-0.23648715337682399</c:v>
                </c:pt>
                <c:pt idx="1388">
                  <c:v>-0.141810269909867</c:v>
                </c:pt>
                <c:pt idx="1389">
                  <c:v>-1.1616124616937701E-2</c:v>
                </c:pt>
                <c:pt idx="1390">
                  <c:v>0.121487351147509</c:v>
                </c:pt>
                <c:pt idx="1391">
                  <c:v>0.22416356616425101</c:v>
                </c:pt>
                <c:pt idx="1392">
                  <c:v>0.27069662542535</c:v>
                </c:pt>
                <c:pt idx="1393">
                  <c:v>0.24943203556872101</c:v>
                </c:pt>
                <c:pt idx="1394">
                  <c:v>0.16569564503989601</c:v>
                </c:pt>
                <c:pt idx="1395">
                  <c:v>4.0459752309672303E-2</c:v>
                </c:pt>
                <c:pt idx="1396">
                  <c:v>-9.4909536380590007E-2</c:v>
                </c:pt>
                <c:pt idx="1397">
                  <c:v>-0.20650814290831401</c:v>
                </c:pt>
                <c:pt idx="1398">
                  <c:v>-0.26638550396114002</c:v>
                </c:pt>
                <c:pt idx="1399">
                  <c:v>-0.259544963011205</c:v>
                </c:pt>
                <c:pt idx="1400">
                  <c:v>-0.18769977597505599</c:v>
                </c:pt>
                <c:pt idx="1401">
                  <c:v>-6.8844015641080003E-2</c:v>
                </c:pt>
                <c:pt idx="1402">
                  <c:v>6.7254155487472003E-2</c:v>
                </c:pt>
                <c:pt idx="1403">
                  <c:v>0.18650810615969499</c:v>
                </c:pt>
                <c:pt idx="1404">
                  <c:v>0.25904994463193198</c:v>
                </c:pt>
                <c:pt idx="1405">
                  <c:v>0.266711117441914</c:v>
                </c:pt>
                <c:pt idx="1406">
                  <c:v>0.20757283633291701</c:v>
                </c:pt>
                <c:pt idx="1407">
                  <c:v>9.6446650675950304E-2</c:v>
                </c:pt>
                <c:pt idx="1408">
                  <c:v>-3.88351969543917E-2</c:v>
                </c:pt>
                <c:pt idx="1409">
                  <c:v>-0.16439052859143499</c:v>
                </c:pt>
                <c:pt idx="1410">
                  <c:v>-0.248773232537951</c:v>
                </c:pt>
                <c:pt idx="1411">
                  <c:v>-0.27084913711824499</c:v>
                </c:pt>
                <c:pt idx="1412">
                  <c:v>-0.225089195081211</c:v>
                </c:pt>
                <c:pt idx="1413">
                  <c:v>-0.122954267784097</c:v>
                </c:pt>
                <c:pt idx="1414">
                  <c:v>9.97531863244565E-3</c:v>
                </c:pt>
                <c:pt idx="1415">
                  <c:v>0.140406524615108</c:v>
                </c:pt>
                <c:pt idx="1416">
                  <c:v>0.235672045489074</c:v>
                </c:pt>
                <c:pt idx="1417">
                  <c:v>0.27191204056707302</c:v>
                </c:pt>
                <c:pt idx="1418">
                  <c:v>0.24004997826521099</c:v>
                </c:pt>
                <c:pt idx="1419">
                  <c:v>0.14806590974487499</c:v>
                </c:pt>
                <c:pt idx="1420">
                  <c:v>1.8997815594716101E-2</c:v>
                </c:pt>
                <c:pt idx="1421">
                  <c:v>-0.114828399325031</c:v>
                </c:pt>
                <c:pt idx="1422">
                  <c:v>-0.21989512929015101</c:v>
                </c:pt>
                <c:pt idx="1423">
                  <c:v>-0.269887759994206</c:v>
                </c:pt>
                <c:pt idx="1424">
                  <c:v>-0.25228532694560002</c:v>
                </c:pt>
                <c:pt idx="1425">
                  <c:v>-0.17149646869892399</c:v>
                </c:pt>
                <c:pt idx="1426">
                  <c:v>-4.7755255979748598E-2</c:v>
                </c:pt>
                <c:pt idx="1427">
                  <c:v>8.7946556851655297E-2</c:v>
                </c:pt>
                <c:pt idx="1428">
                  <c:v>0.20162160893873199</c:v>
                </c:pt>
                <c:pt idx="1429">
                  <c:v>0.26479927829744698</c:v>
                </c:pt>
                <c:pt idx="1430">
                  <c:v>0.26165632571110398</c:v>
                </c:pt>
                <c:pt idx="1431">
                  <c:v>0.192979923152413</c:v>
                </c:pt>
                <c:pt idx="1432">
                  <c:v>7.5970501679671995E-2</c:v>
                </c:pt>
                <c:pt idx="1433">
                  <c:v>-6.0066203225520899E-2</c:v>
                </c:pt>
                <c:pt idx="1434">
                  <c:v>-0.18105895490920901</c:v>
                </c:pt>
                <c:pt idx="1435">
                  <c:v>-0.256704368127675</c:v>
                </c:pt>
                <c:pt idx="1436">
                  <c:v>-0.26805657987027798</c:v>
                </c:pt>
                <c:pt idx="1437">
                  <c:v>-0.212272358282075</c:v>
                </c:pt>
                <c:pt idx="1438">
                  <c:v>-0.103323207720018</c:v>
                </c:pt>
                <c:pt idx="1439">
                  <c:v>3.1503881186163901E-2</c:v>
                </c:pt>
                <c:pt idx="1440">
                  <c:v>0.15844062761338101</c:v>
                </c:pt>
                <c:pt idx="1441">
                  <c:v>0.24569493596053099</c:v>
                </c:pt>
                <c:pt idx="1442">
                  <c:v>0.27141342341563801</c:v>
                </c:pt>
                <c:pt idx="1443">
                  <c:v>0.22915473524965899</c:v>
                </c:pt>
                <c:pt idx="1444">
                  <c:v>0.12950282206763</c:v>
                </c:pt>
                <c:pt idx="1445">
                  <c:v>-2.5838762784187999E-3</c:v>
                </c:pt>
                <c:pt idx="1446">
                  <c:v>-0.134023426781333</c:v>
                </c:pt>
                <c:pt idx="1447">
                  <c:v>-0.23189597862588399</c:v>
                </c:pt>
                <c:pt idx="1448">
                  <c:v>-0.27168874404537202</c:v>
                </c:pt>
                <c:pt idx="1449">
                  <c:v>-0.24343537808408999</c:v>
                </c:pt>
                <c:pt idx="1450">
                  <c:v>-0.1542121115182</c:v>
                </c:pt>
                <c:pt idx="1451">
                  <c:v>-2.6365464960090301E-2</c:v>
                </c:pt>
                <c:pt idx="1452">
                  <c:v>0.108084575856744</c:v>
                </c:pt>
                <c:pt idx="1453">
                  <c:v>0.21546416414222699</c:v>
                </c:pt>
                <c:pt idx="1454">
                  <c:v>0.268879415875655</c:v>
                </c:pt>
                <c:pt idx="1455">
                  <c:v>0.254952149896226</c:v>
                </c:pt>
                <c:pt idx="1456">
                  <c:v>0.177170536366974</c:v>
                </c:pt>
                <c:pt idx="1457">
                  <c:v>5.5015462918398997E-2</c:v>
                </c:pt>
                <c:pt idx="1458">
                  <c:v>-8.0918574509243293E-2</c:v>
                </c:pt>
                <c:pt idx="1459">
                  <c:v>-0.196586052968653</c:v>
                </c:pt>
                <c:pt idx="1460">
                  <c:v>-0.26301733493072899</c:v>
                </c:pt>
                <c:pt idx="1461">
                  <c:v>-0.26357429371831498</c:v>
                </c:pt>
                <c:pt idx="1462">
                  <c:v>-0.19811743554793801</c:v>
                </c:pt>
                <c:pt idx="1463">
                  <c:v>-8.3040836613237703E-2</c:v>
                </c:pt>
                <c:pt idx="1464">
                  <c:v>5.2833854999198897E-2</c:v>
                </c:pt>
                <c:pt idx="1465">
                  <c:v>0.175475979869645</c:v>
                </c:pt>
                <c:pt idx="1466">
                  <c:v>0.25416905700778902</c:v>
                </c:pt>
                <c:pt idx="1467">
                  <c:v>0.26920391706797497</c:v>
                </c:pt>
                <c:pt idx="1468">
                  <c:v>0.21681498607862801</c:v>
                </c:pt>
                <c:pt idx="1469">
                  <c:v>0.110123396803363</c:v>
                </c:pt>
                <c:pt idx="1470">
                  <c:v>-2.4149280357260001E-2</c:v>
                </c:pt>
                <c:pt idx="1471">
                  <c:v>-0.15237362044114899</c:v>
                </c:pt>
                <c:pt idx="1472">
                  <c:v>-0.24243504202823599</c:v>
                </c:pt>
                <c:pt idx="1473">
                  <c:v>-0.27177710338153799</c:v>
                </c:pt>
                <c:pt idx="1474">
                  <c:v>-0.23305090321018701</c:v>
                </c:pt>
                <c:pt idx="1475">
                  <c:v>-0.13595565858700101</c:v>
                </c:pt>
                <c:pt idx="1476">
                  <c:v>-4.80947586302659E-3</c:v>
                </c:pt>
                <c:pt idx="1477">
                  <c:v>0.12754126992666501</c:v>
                </c:pt>
                <c:pt idx="1478">
                  <c:v>0.22794851345462699</c:v>
                </c:pt>
                <c:pt idx="1479">
                  <c:v>0.271264637697962</c:v>
                </c:pt>
                <c:pt idx="1480">
                  <c:v>0.246640850626202</c:v>
                </c:pt>
                <c:pt idx="1481">
                  <c:v>0.160244332466353</c:v>
                </c:pt>
                <c:pt idx="1482">
                  <c:v>3.3713627156638497E-2</c:v>
                </c:pt>
                <c:pt idx="1483">
                  <c:v>-0.10126086521861501</c:v>
                </c:pt>
                <c:pt idx="1484">
                  <c:v>-0.210873945723065</c:v>
                </c:pt>
                <c:pt idx="1485">
                  <c:v>-0.26767233835418702</c:v>
                </c:pt>
                <c:pt idx="1486">
                  <c:v>-0.25743053332586802</c:v>
                </c:pt>
                <c:pt idx="1487">
                  <c:v>-0.18271365424299801</c:v>
                </c:pt>
                <c:pt idx="1488">
                  <c:v>-6.2235006981748199E-2</c:v>
                </c:pt>
                <c:pt idx="1489">
                  <c:v>7.3830783856035004E-2</c:v>
                </c:pt>
                <c:pt idx="1490">
                  <c:v>0.19140519686414201</c:v>
                </c:pt>
                <c:pt idx="1491">
                  <c:v>0.26104099092598898</c:v>
                </c:pt>
                <c:pt idx="1492">
                  <c:v>0.26529744942967998</c:v>
                </c:pt>
                <c:pt idx="1493">
                  <c:v>0.20310851593781601</c:v>
                </c:pt>
                <c:pt idx="1494">
                  <c:v>9.0049794635568003E-2</c:v>
                </c:pt>
                <c:pt idx="1495">
                  <c:v>-4.5562456361527698E-2</c:v>
                </c:pt>
                <c:pt idx="1496">
                  <c:v>-0.16976330751391899</c:v>
                </c:pt>
                <c:pt idx="1497">
                  <c:v>-0.25144588516434802</c:v>
                </c:pt>
                <c:pt idx="1498">
                  <c:v>-0.27015228101833899</c:v>
                </c:pt>
                <c:pt idx="1499">
                  <c:v>-0.22119736218820599</c:v>
                </c:pt>
                <c:pt idx="1500">
                  <c:v>-0.116842191789224</c:v>
                </c:pt>
                <c:pt idx="1501">
                  <c:v>1.67768303797039E-2</c:v>
                </c:pt>
                <c:pt idx="1502">
                  <c:v>0.14619399130413499</c:v>
                </c:pt>
                <c:pt idx="1503">
                  <c:v>0.23899596018476599</c:v>
                </c:pt>
                <c:pt idx="1504">
                  <c:v>0.27193990821382402</c:v>
                </c:pt>
                <c:pt idx="1505">
                  <c:v>0.23677481923801399</c:v>
                </c:pt>
                <c:pt idx="1506">
                  <c:v>0.142308007939703</c:v>
                </c:pt>
                <c:pt idx="1507">
                  <c:v>1.21992732381042E-2</c:v>
                </c:pt>
                <c:pt idx="1508">
                  <c:v>-0.120964845124775</c:v>
                </c:pt>
                <c:pt idx="1509">
                  <c:v>-0.223832567614734</c:v>
                </c:pt>
                <c:pt idx="1510">
                  <c:v>-0.27064003498914302</c:v>
                </c:pt>
                <c:pt idx="1511">
                  <c:v>-0.24966402667163401</c:v>
                </c:pt>
                <c:pt idx="1512">
                  <c:v>-0.16615811407103601</c:v>
                </c:pt>
                <c:pt idx="1513">
                  <c:v>-4.1036871031240402E-2</c:v>
                </c:pt>
                <c:pt idx="1514">
                  <c:v>9.43623109325952E-2</c:v>
                </c:pt>
                <c:pt idx="1515">
                  <c:v>0.206127866742083</c:v>
                </c:pt>
                <c:pt idx="1516">
                  <c:v>0.26626741960156702</c:v>
                </c:pt>
                <c:pt idx="1517">
                  <c:v>0.259718645418687</c:v>
                </c:pt>
                <c:pt idx="1518">
                  <c:v>0.18812172531319299</c:v>
                </c:pt>
                <c:pt idx="1519">
                  <c:v>6.9408552080550995E-2</c:v>
                </c:pt>
                <c:pt idx="1520">
                  <c:v>-6.6688423600062399E-2</c:v>
                </c:pt>
                <c:pt idx="1521">
                  <c:v>-0.18608286988509501</c:v>
                </c:pt>
                <c:pt idx="1522">
                  <c:v>-0.25887170703308798</c:v>
                </c:pt>
                <c:pt idx="1523">
                  <c:v>-0.26682451923116401</c:v>
                </c:pt>
                <c:pt idx="1524">
                  <c:v>-0.20794947532864799</c:v>
                </c:pt>
                <c:pt idx="1525">
                  <c:v>-9.6992195305184103E-2</c:v>
                </c:pt>
                <c:pt idx="1526">
                  <c:v>3.82573817283604E-2</c:v>
                </c:pt>
                <c:pt idx="1527">
                  <c:v>0.16392516017647099</c:v>
                </c:pt>
                <c:pt idx="1528">
                  <c:v>0.248536865340518</c:v>
                </c:pt>
                <c:pt idx="1529">
                  <c:v>0.27090097076925601</c:v>
                </c:pt>
                <c:pt idx="1530">
                  <c:v>0.225416247521218</c:v>
                </c:pt>
                <c:pt idx="1531">
                  <c:v>0.123474626700614</c:v>
                </c:pt>
                <c:pt idx="1532">
                  <c:v>-9.3919803581331094E-3</c:v>
                </c:pt>
                <c:pt idx="1533">
                  <c:v>-0.13990630767256901</c:v>
                </c:pt>
                <c:pt idx="1534">
                  <c:v>-0.23538023231468899</c:v>
                </c:pt>
                <c:pt idx="1535">
                  <c:v>-0.27190171758064302</c:v>
                </c:pt>
                <c:pt idx="1536">
                  <c:v>-0.24032373092272699</c:v>
                </c:pt>
                <c:pt idx="1537">
                  <c:v>-0.14855517499502299</c:v>
                </c:pt>
                <c:pt idx="1538">
                  <c:v>-1.9580053920416899E-2</c:v>
                </c:pt>
                <c:pt idx="1539">
                  <c:v>0.114299013124394</c:v>
                </c:pt>
                <c:pt idx="1540">
                  <c:v>0.21955118327260101</c:v>
                </c:pt>
                <c:pt idx="1541">
                  <c:v>0.26981539757352502</c:v>
                </c:pt>
                <c:pt idx="1542">
                  <c:v>0.25250267173895102</c:v>
                </c:pt>
                <c:pt idx="1543">
                  <c:v>0.17194908535450301</c:v>
                </c:pt>
                <c:pt idx="1544">
                  <c:v>4.8329783848336201E-2</c:v>
                </c:pt>
                <c:pt idx="1545">
                  <c:v>-8.7394011838859101E-2</c:v>
                </c:pt>
                <c:pt idx="1546">
                  <c:v>-0.20122943510792299</c:v>
                </c:pt>
                <c:pt idx="1547">
                  <c:v>-0.26466569801742101</c:v>
                </c:pt>
                <c:pt idx="1548">
                  <c:v>-0.26181479499166399</c:v>
                </c:pt>
                <c:pt idx="1549">
                  <c:v>-0.193390752379173</c:v>
                </c:pt>
                <c:pt idx="1550">
                  <c:v>-7.6530796124188796E-2</c:v>
                </c:pt>
                <c:pt idx="1551">
                  <c:v>5.9496772782690499E-2</c:v>
                </c:pt>
                <c:pt idx="1552">
                  <c:v>0.18062300585496199</c:v>
                </c:pt>
                <c:pt idx="1553">
                  <c:v>0.256511086607079</c:v>
                </c:pt>
                <c:pt idx="1554">
                  <c:v>0.26815437443919798</c:v>
                </c:pt>
                <c:pt idx="1555">
                  <c:v>0.212636735684051</c:v>
                </c:pt>
                <c:pt idx="1556">
                  <c:v>0.103862907374292</c:v>
                </c:pt>
                <c:pt idx="1557">
                  <c:v>-3.0924030406057901E-2</c:v>
                </c:pt>
                <c:pt idx="1558">
                  <c:v>-0.15796585293245299</c:v>
                </c:pt>
                <c:pt idx="1559">
                  <c:v>-0.24544414764290901</c:v>
                </c:pt>
                <c:pt idx="1560">
                  <c:v>-0.27144943295124802</c:v>
                </c:pt>
                <c:pt idx="1561">
                  <c:v>-0.22946852382692001</c:v>
                </c:pt>
                <c:pt idx="1562">
                  <c:v>-0.13001579939076399</c:v>
                </c:pt>
                <c:pt idx="1563">
                  <c:v>2.0001885622707E-3</c:v>
                </c:pt>
                <c:pt idx="1564">
                  <c:v>0.13351521688161599</c:v>
                </c:pt>
                <c:pt idx="1565">
                  <c:v>0.231590530864688</c:v>
                </c:pt>
                <c:pt idx="1566">
                  <c:v>0.27166255970934799</c:v>
                </c:pt>
                <c:pt idx="1567">
                  <c:v>0.24369501520263201</c:v>
                </c:pt>
                <c:pt idx="1568">
                  <c:v>0.154692542364296</c:v>
                </c:pt>
                <c:pt idx="1569">
                  <c:v>2.69463626479607E-2</c:v>
                </c:pt>
                <c:pt idx="1570">
                  <c:v>-0.107548700756655</c:v>
                </c:pt>
                <c:pt idx="1571">
                  <c:v>-0.215107524873064</c:v>
                </c:pt>
                <c:pt idx="1572">
                  <c:v>-0.26879133495481</c:v>
                </c:pt>
                <c:pt idx="1573">
                  <c:v>-0.255154687736738</c:v>
                </c:pt>
                <c:pt idx="1574">
                  <c:v>-0.177612966110234</c:v>
                </c:pt>
                <c:pt idx="1575">
                  <c:v>-5.5586975290572403E-2</c:v>
                </c:pt>
                <c:pt idx="1576">
                  <c:v>8.0361118327172701E-2</c:v>
                </c:pt>
                <c:pt idx="1577">
                  <c:v>0.19618227133569199</c:v>
                </c:pt>
                <c:pt idx="1578">
                  <c:v>0.26286835746173198</c:v>
                </c:pt>
                <c:pt idx="1579">
                  <c:v>0.26371743274458098</c:v>
                </c:pt>
                <c:pt idx="1580">
                  <c:v>0.19851684101236899</c:v>
                </c:pt>
                <c:pt idx="1581">
                  <c:v>8.3596474939535606E-2</c:v>
                </c:pt>
                <c:pt idx="1582">
                  <c:v>-5.2261146876785798E-2</c:v>
                </c:pt>
                <c:pt idx="1583">
                  <c:v>-0.175029640253198</c:v>
                </c:pt>
                <c:pt idx="1584">
                  <c:v>-0.25396087442313803</c:v>
                </c:pt>
                <c:pt idx="1585">
                  <c:v>-0.26928603213491598</c:v>
                </c:pt>
                <c:pt idx="1586">
                  <c:v>-0.21716683256924099</c:v>
                </c:pt>
                <c:pt idx="1587">
                  <c:v>-0.110656852581377</c:v>
                </c:pt>
                <c:pt idx="1588">
                  <c:v>2.3567822600767899E-2</c:v>
                </c:pt>
                <c:pt idx="1589">
                  <c:v>0.15188979040839401</c:v>
                </c:pt>
                <c:pt idx="1590">
                  <c:v>0.24217001795238599</c:v>
                </c:pt>
                <c:pt idx="1591">
                  <c:v>0.27179726218647898</c:v>
                </c:pt>
                <c:pt idx="1592">
                  <c:v>0.23335119599816501</c:v>
                </c:pt>
                <c:pt idx="1593">
                  <c:v>0.136460875166386</c:v>
                </c:pt>
                <c:pt idx="1594">
                  <c:v>5.3930816073757704E-3</c:v>
                </c:pt>
                <c:pt idx="1595">
                  <c:v>-0.127025442696452</c:v>
                </c:pt>
                <c:pt idx="1596">
                  <c:v>-0.22762965686831599</c:v>
                </c:pt>
                <c:pt idx="1597">
                  <c:v>-0.27122261136563802</c:v>
                </c:pt>
                <c:pt idx="1598">
                  <c:v>-0.24688618030350701</c:v>
                </c:pt>
                <c:pt idx="1599">
                  <c:v>-0.160715573813693</c:v>
                </c:pt>
                <c:pt idx="1600">
                  <c:v>-3.4292754855201599E-2</c:v>
                </c:pt>
                <c:pt idx="1601">
                  <c:v>0.10071889729358099</c:v>
                </c:pt>
                <c:pt idx="1602">
                  <c:v>0.21050487680051</c:v>
                </c:pt>
                <c:pt idx="1603">
                  <c:v>0.26756860403530103</c:v>
                </c:pt>
                <c:pt idx="1604">
                  <c:v>0.25761811451433902</c:v>
                </c:pt>
                <c:pt idx="1605">
                  <c:v>0.18314557006650201</c:v>
                </c:pt>
                <c:pt idx="1606">
                  <c:v>6.2803081442878897E-2</c:v>
                </c:pt>
                <c:pt idx="1607">
                  <c:v>-7.3268828530146102E-2</c:v>
                </c:pt>
                <c:pt idx="1608">
                  <c:v>-0.190990105870982</c:v>
                </c:pt>
                <c:pt idx="1609">
                  <c:v>-0.260876726379832</c:v>
                </c:pt>
                <c:pt idx="1610">
                  <c:v>-0.26542515240513498</c:v>
                </c:pt>
                <c:pt idx="1611">
                  <c:v>-0.20349620243246699</c:v>
                </c:pt>
                <c:pt idx="1612">
                  <c:v>-9.0600366161798895E-2</c:v>
                </c:pt>
                <c:pt idx="1613">
                  <c:v>4.49868938579598E-2</c:v>
                </c:pt>
                <c:pt idx="1614">
                  <c:v>0.169306907232564</c:v>
                </c:pt>
                <c:pt idx="1615">
                  <c:v>0.25122295538697198</c:v>
                </c:pt>
                <c:pt idx="1616">
                  <c:v>0.27021865589064198</c:v>
                </c:pt>
                <c:pt idx="1617">
                  <c:v>0.22153641771165999</c:v>
                </c:pt>
                <c:pt idx="1618">
                  <c:v>0.117369009404632</c:v>
                </c:pt>
                <c:pt idx="1619">
                  <c:v>-1.6194195412259402E-2</c:v>
                </c:pt>
                <c:pt idx="1620">
                  <c:v>-0.145701463526656</c:v>
                </c:pt>
                <c:pt idx="1621">
                  <c:v>-0.23871689623454301</c:v>
                </c:pt>
                <c:pt idx="1622">
                  <c:v>-0.27194420138837599</c:v>
                </c:pt>
                <c:pt idx="1623">
                  <c:v>-0.237061394285143</c:v>
                </c:pt>
                <c:pt idx="1624">
                  <c:v>-0.142805090361072</c:v>
                </c:pt>
                <c:pt idx="1625">
                  <c:v>-1.27823656576066E-2</c:v>
                </c:pt>
                <c:pt idx="1626">
                  <c:v>0.120441781820846</c:v>
                </c:pt>
                <c:pt idx="1627">
                  <c:v>0.22350053787569801</c:v>
                </c:pt>
                <c:pt idx="1628">
                  <c:v>0.27058219772290398</c:v>
                </c:pt>
                <c:pt idx="1629">
                  <c:v>0.24989486758031801</c:v>
                </c:pt>
                <c:pt idx="1630">
                  <c:v>0.16661981761702899</c:v>
                </c:pt>
                <c:pt idx="1631">
                  <c:v>4.16138006972488E-2</c:v>
                </c:pt>
                <c:pt idx="1632">
                  <c:v>-9.3814650760435297E-2</c:v>
                </c:pt>
                <c:pt idx="1633">
                  <c:v>-0.205746640951326</c:v>
                </c:pt>
                <c:pt idx="1634">
                  <c:v>-0.26614810855646098</c:v>
                </c:pt>
                <c:pt idx="1635">
                  <c:v>-0.25989113131063202</c:v>
                </c:pt>
                <c:pt idx="1636">
                  <c:v>-0.188542807980525</c:v>
                </c:pt>
                <c:pt idx="1637">
                  <c:v>-6.9972768757030096E-2</c:v>
                </c:pt>
                <c:pt idx="1638">
                  <c:v>6.61223844812064E-2</c:v>
                </c:pt>
                <c:pt idx="1639">
                  <c:v>0.185656776332631</c:v>
                </c:pt>
                <c:pt idx="1640">
                  <c:v>0.25869227682052398</c:v>
                </c:pt>
                <c:pt idx="1641">
                  <c:v>0.26693669176834001</c:v>
                </c:pt>
                <c:pt idx="1642">
                  <c:v>0.20832515630776099</c:v>
                </c:pt>
                <c:pt idx="1643">
                  <c:v>9.7537293094459201E-2</c:v>
                </c:pt>
                <c:pt idx="1644">
                  <c:v>-3.7679390251788E-2</c:v>
                </c:pt>
                <c:pt idx="1645">
                  <c:v>-0.16345903656350699</c:v>
                </c:pt>
                <c:pt idx="1646">
                  <c:v>-0.248299353141652</c:v>
                </c:pt>
                <c:pt idx="1647">
                  <c:v>-0.27095155638811103</c:v>
                </c:pt>
                <c:pt idx="1648">
                  <c:v>-0.225742261475742</c:v>
                </c:pt>
                <c:pt idx="1649">
                  <c:v>-0.12399441677345199</c:v>
                </c:pt>
                <c:pt idx="1650">
                  <c:v>8.8085988152659493E-3</c:v>
                </c:pt>
                <c:pt idx="1651">
                  <c:v>0.139405446186121</c:v>
                </c:pt>
                <c:pt idx="1652">
                  <c:v>0.235087334751059</c:v>
                </c:pt>
                <c:pt idx="1653">
                  <c:v>0.27189014195164701</c:v>
                </c:pt>
                <c:pt idx="1654">
                  <c:v>0.24059637641645801</c:v>
                </c:pt>
                <c:pt idx="1655">
                  <c:v>0.14904375585620599</c:v>
                </c:pt>
                <c:pt idx="1656">
                  <c:v>2.0162202041432299E-2</c:v>
                </c:pt>
                <c:pt idx="1657">
                  <c:v>-0.113769100351839</c:v>
                </c:pt>
                <c:pt idx="1658">
                  <c:v>-0.21920622578973301</c:v>
                </c:pt>
                <c:pt idx="1659">
                  <c:v>-0.26974179212188898</c:v>
                </c:pt>
                <c:pt idx="1660">
                  <c:v>-0.25271885326052501</c:v>
                </c:pt>
                <c:pt idx="1661">
                  <c:v>-0.172400909846115</c:v>
                </c:pt>
                <c:pt idx="1662">
                  <c:v>-4.8904089063146701E-2</c:v>
                </c:pt>
                <c:pt idx="1663">
                  <c:v>8.6841064204630294E-2</c:v>
                </c:pt>
                <c:pt idx="1664">
                  <c:v>0.200836334219506</c:v>
                </c:pt>
                <c:pt idx="1665">
                  <c:v>0.26453089843094102</c:v>
                </c:pt>
                <c:pt idx="1666">
                  <c:v>0.26197205809979202</c:v>
                </c:pt>
                <c:pt idx="1667">
                  <c:v>0.19380069066088701</c:v>
                </c:pt>
                <c:pt idx="1668">
                  <c:v>7.7090737993762107E-2</c:v>
                </c:pt>
                <c:pt idx="1669">
                  <c:v>-5.8927068240119798E-2</c:v>
                </c:pt>
                <c:pt idx="1670">
                  <c:v>-0.18018622467627099</c:v>
                </c:pt>
                <c:pt idx="1671">
                  <c:v>-0.25631662334806499</c:v>
                </c:pt>
                <c:pt idx="1672">
                  <c:v>-0.26825093362944302</c:v>
                </c:pt>
                <c:pt idx="1673">
                  <c:v>-0.21300013347534899</c:v>
                </c:pt>
                <c:pt idx="1674">
                  <c:v>-0.104402128535456</c:v>
                </c:pt>
                <c:pt idx="1675">
                  <c:v>3.0344037159927E-2</c:v>
                </c:pt>
                <c:pt idx="1676">
                  <c:v>0.157490350507866</c:v>
                </c:pt>
                <c:pt idx="1677">
                  <c:v>0.24519222857190501</c:v>
                </c:pt>
                <c:pt idx="1678">
                  <c:v>0.27148419192795398</c:v>
                </c:pt>
                <c:pt idx="1679">
                  <c:v>0.22978125524998999</c:v>
                </c:pt>
                <c:pt idx="1680">
                  <c:v>0.130528177735246</c:v>
                </c:pt>
                <c:pt idx="1681">
                  <c:v>-1.4164916313173599E-3</c:v>
                </c:pt>
                <c:pt idx="1682">
                  <c:v>-0.13300639188154101</c:v>
                </c:pt>
                <c:pt idx="1683">
                  <c:v>-0.23128401617328201</c:v>
                </c:pt>
                <c:pt idx="1684">
                  <c:v>-0.27163512383255201</c:v>
                </c:pt>
                <c:pt idx="1685">
                  <c:v>-0.24395352962598901</c:v>
                </c:pt>
                <c:pt idx="1686">
                  <c:v>-0.155172260546771</c:v>
                </c:pt>
                <c:pt idx="1687">
                  <c:v>-2.7527136194795101E-2</c:v>
                </c:pt>
                <c:pt idx="1688">
                  <c:v>0.10701233018312201</c:v>
                </c:pt>
                <c:pt idx="1689">
                  <c:v>0.214749894610376</c:v>
                </c:pt>
                <c:pt idx="1690">
                  <c:v>0.26870201572083402</c:v>
                </c:pt>
                <c:pt idx="1691">
                  <c:v>0.25535605008772</c:v>
                </c:pt>
                <c:pt idx="1692">
                  <c:v>0.17805457759620799</c:v>
                </c:pt>
                <c:pt idx="1693">
                  <c:v>5.6158231575318802E-2</c:v>
                </c:pt>
                <c:pt idx="1694">
                  <c:v>-7.9803291923985997E-2</c:v>
                </c:pt>
                <c:pt idx="1695">
                  <c:v>-0.195777585897246</c:v>
                </c:pt>
                <c:pt idx="1696">
                  <c:v>-0.26271816896657302</c:v>
                </c:pt>
                <c:pt idx="1697">
                  <c:v>-0.26385935683302197</c:v>
                </c:pt>
                <c:pt idx="1698">
                  <c:v>-0.198915331916028</c:v>
                </c:pt>
                <c:pt idx="1699">
                  <c:v>-8.4151728139532297E-2</c:v>
                </c:pt>
                <c:pt idx="1700">
                  <c:v>5.1688197988931199E-2</c:v>
                </c:pt>
                <c:pt idx="1701">
                  <c:v>0.174582494280765</c:v>
                </c:pt>
                <c:pt idx="1702">
                  <c:v>0.253751521848815</c:v>
                </c:pt>
                <c:pt idx="1703">
                  <c:v>0.269366906609672</c:v>
                </c:pt>
                <c:pt idx="1704">
                  <c:v>0.21751767857916399</c:v>
                </c:pt>
                <c:pt idx="1705">
                  <c:v>0.111189798566791</c:v>
                </c:pt>
                <c:pt idx="1706">
                  <c:v>-2.2986256268066899E-2</c:v>
                </c:pt>
                <c:pt idx="1707">
                  <c:v>-0.15140526062420601</c:v>
                </c:pt>
                <c:pt idx="1708">
                  <c:v>-0.24190387820696599</c:v>
                </c:pt>
                <c:pt idx="1709">
                  <c:v>-0.27181616883007798</c:v>
                </c:pt>
                <c:pt idx="1710">
                  <c:v>-0.23365041374460599</c:v>
                </c:pt>
                <c:pt idx="1711">
                  <c:v>-0.13696546307485999</c:v>
                </c:pt>
                <c:pt idx="1712">
                  <c:v>-5.97666250596966E-3</c:v>
                </c:pt>
                <c:pt idx="1713">
                  <c:v>0.12650903026406399</c:v>
                </c:pt>
                <c:pt idx="1714">
                  <c:v>0.22730975159941499</c:v>
                </c:pt>
                <c:pt idx="1715">
                  <c:v>0.27117933551937001</c:v>
                </c:pt>
                <c:pt idx="1716">
                  <c:v>0.247130372584033</c:v>
                </c:pt>
                <c:pt idx="1717">
                  <c:v>0.16118607474949501</c:v>
                </c:pt>
                <c:pt idx="1718">
                  <c:v>3.4871724568133498E-2</c:v>
                </c:pt>
                <c:pt idx="1719">
                  <c:v>-0.10017646535979099</c:v>
                </c:pt>
                <c:pt idx="1720">
                  <c:v>-0.210134838088682</c:v>
                </c:pt>
                <c:pt idx="1721">
                  <c:v>-0.267463637036367</c:v>
                </c:pt>
                <c:pt idx="1722">
                  <c:v>-0.25780450886434902</c:v>
                </c:pt>
                <c:pt idx="1723">
                  <c:v>-0.183576642144191</c:v>
                </c:pt>
                <c:pt idx="1724">
                  <c:v>-6.3370866572211304E-2</c:v>
                </c:pt>
                <c:pt idx="1725">
                  <c:v>7.2706535657094701E-2</c:v>
                </c:pt>
                <c:pt idx="1726">
                  <c:v>0.19057413499247899</c:v>
                </c:pt>
                <c:pt idx="1727">
                  <c:v>0.26071125998289402</c:v>
                </c:pt>
                <c:pt idx="1728">
                  <c:v>0.26555163257535402</c:v>
                </c:pt>
                <c:pt idx="1729">
                  <c:v>0.20388295142658699</c:v>
                </c:pt>
                <c:pt idx="1730">
                  <c:v>9.1150520295024406E-2</c:v>
                </c:pt>
                <c:pt idx="1731">
                  <c:v>-4.4411124101203098E-2</c:v>
                </c:pt>
                <c:pt idx="1732">
                  <c:v>-0.16884972695967199</c:v>
                </c:pt>
                <c:pt idx="1733">
                  <c:v>-0.25099886823342998</c:v>
                </c:pt>
                <c:pt idx="1734">
                  <c:v>-0.270283785874192</c:v>
                </c:pt>
                <c:pt idx="1735">
                  <c:v>-0.221874452623885</c:v>
                </c:pt>
                <c:pt idx="1736">
                  <c:v>-0.11789528630474801</c:v>
                </c:pt>
                <c:pt idx="1737">
                  <c:v>1.5611485838671699E-2</c:v>
                </c:pt>
                <c:pt idx="1738">
                  <c:v>0.145208264507169</c:v>
                </c:pt>
                <c:pt idx="1739">
                  <c:v>0.23843673252317099</c:v>
                </c:pt>
                <c:pt idx="1740">
                  <c:v>0.27194724172464302</c:v>
                </c:pt>
                <c:pt idx="1741">
                  <c:v>0.23734687719796899</c:v>
                </c:pt>
                <c:pt idx="1742">
                  <c:v>0.143301514883933</c:v>
                </c:pt>
                <c:pt idx="1743">
                  <c:v>1.3365399189157299E-2</c:v>
                </c:pt>
                <c:pt idx="1744">
                  <c:v>-0.11991816364546</c:v>
                </c:pt>
                <c:pt idx="1745">
                  <c:v>-0.223167478476793</c:v>
                </c:pt>
                <c:pt idx="1746">
                  <c:v>-0.27052311389308598</c:v>
                </c:pt>
                <c:pt idx="1747">
                  <c:v>-0.25012455723129401</c:v>
                </c:pt>
                <c:pt idx="1748">
                  <c:v>-0.167080753550822</c:v>
                </c:pt>
                <c:pt idx="1749">
                  <c:v>-4.2190538649801199E-2</c:v>
                </c:pt>
                <c:pt idx="1750">
                  <c:v>9.3266558387162996E-2</c:v>
                </c:pt>
                <c:pt idx="1751">
                  <c:v>0.20536446729233901</c:v>
                </c:pt>
                <c:pt idx="1752">
                  <c:v>0.26602757137548499</c:v>
                </c:pt>
                <c:pt idx="1753">
                  <c:v>0.26006241989239998</c:v>
                </c:pt>
                <c:pt idx="1754">
                  <c:v>0.188963022037137</c:v>
                </c:pt>
                <c:pt idx="1755">
                  <c:v>7.0536663071189207E-2</c:v>
                </c:pt>
                <c:pt idx="1756">
                  <c:v>-6.5556040738628099E-2</c:v>
                </c:pt>
                <c:pt idx="1757">
                  <c:v>-0.185229827465304</c:v>
                </c:pt>
                <c:pt idx="1758">
                  <c:v>-0.25851165482086802</c:v>
                </c:pt>
                <c:pt idx="1759">
                  <c:v>-0.26704763453666702</c:v>
                </c:pt>
                <c:pt idx="1760">
                  <c:v>-0.208699877539505</c:v>
                </c:pt>
                <c:pt idx="1761">
                  <c:v>-9.8081941532527403E-2</c:v>
                </c:pt>
                <c:pt idx="1762">
                  <c:v>3.7101225187463401E-2</c:v>
                </c:pt>
                <c:pt idx="1763">
                  <c:v>0.16299215989996199</c:v>
                </c:pt>
                <c:pt idx="1764">
                  <c:v>0.24806069703556299</c:v>
                </c:pt>
                <c:pt idx="1765">
                  <c:v>0.271000893741764</c:v>
                </c:pt>
                <c:pt idx="1766">
                  <c:v>0.22606723544284801</c:v>
                </c:pt>
                <c:pt idx="1767">
                  <c:v>0.124513635607957</c:v>
                </c:pt>
                <c:pt idx="1768">
                  <c:v>-8.2251766914641592E-3</c:v>
                </c:pt>
                <c:pt idx="1769">
                  <c:v>-0.138903942463216</c:v>
                </c:pt>
                <c:pt idx="1770">
                  <c:v>-0.234793354147556</c:v>
                </c:pt>
                <c:pt idx="1771">
                  <c:v>-0.271877313733416</c:v>
                </c:pt>
                <c:pt idx="1772">
                  <c:v>-0.24086791349033601</c:v>
                </c:pt>
                <c:pt idx="1773">
                  <c:v>-0.14953165007754601</c:v>
                </c:pt>
                <c:pt idx="1774">
                  <c:v>-2.0744257275824001E-2</c:v>
                </c:pt>
                <c:pt idx="1775">
                  <c:v>0.113238663448658</c:v>
                </c:pt>
                <c:pt idx="1776">
                  <c:v>0.21886025843075499</c:v>
                </c:pt>
                <c:pt idx="1777">
                  <c:v>0.26966694397839602</c:v>
                </c:pt>
                <c:pt idx="1778">
                  <c:v>0.25293387051437899</c:v>
                </c:pt>
                <c:pt idx="1779">
                  <c:v>0.17285194009221899</c:v>
                </c:pt>
                <c:pt idx="1780">
                  <c:v>4.9478168978374398E-2</c:v>
                </c:pt>
                <c:pt idx="1781">
                  <c:v>-8.6287716496380604E-2</c:v>
                </c:pt>
                <c:pt idx="1782">
                  <c:v>-0.20044230808448599</c:v>
                </c:pt>
                <c:pt idx="1783">
                  <c:v>-0.26439488015902701</c:v>
                </c:pt>
                <c:pt idx="1784">
                  <c:v>-0.26212811431097999</c:v>
                </c:pt>
                <c:pt idx="1785">
                  <c:v>-0.19420973610898401</c:v>
                </c:pt>
                <c:pt idx="1786">
                  <c:v>-7.7650324708757601E-2</c:v>
                </c:pt>
                <c:pt idx="1787">
                  <c:v>5.8357092222420102E-2</c:v>
                </c:pt>
                <c:pt idx="1788">
                  <c:v>0.17974861338537501</c:v>
                </c:pt>
                <c:pt idx="1789">
                  <c:v>0.25612097924652</c:v>
                </c:pt>
                <c:pt idx="1790">
                  <c:v>0.26834625699616999</c:v>
                </c:pt>
                <c:pt idx="1791">
                  <c:v>0.21336254998180701</c:v>
                </c:pt>
                <c:pt idx="1792">
                  <c:v>0.104940868719334</c:v>
                </c:pt>
                <c:pt idx="1793">
                  <c:v>-2.9763904119782199E-2</c:v>
                </c:pt>
                <c:pt idx="1794">
                  <c:v>-0.15701412253024299</c:v>
                </c:pt>
                <c:pt idx="1795">
                  <c:v>-0.24493917990810399</c:v>
                </c:pt>
                <c:pt idx="1796">
                  <c:v>-0.27151770018562299</c:v>
                </c:pt>
                <c:pt idx="1797">
                  <c:v>-0.23009292807812601</c:v>
                </c:pt>
                <c:pt idx="1798">
                  <c:v>-0.13103995474056501</c:v>
                </c:pt>
                <c:pt idx="1799">
                  <c:v>8.3278817463222502E-4</c:v>
                </c:pt>
                <c:pt idx="1800">
                  <c:v>0.13249695412525</c:v>
                </c:pt>
                <c:pt idx="1801">
                  <c:v>0.23097643596376899</c:v>
                </c:pt>
                <c:pt idx="1802">
                  <c:v>0.27160643654138</c:v>
                </c:pt>
                <c:pt idx="1803">
                  <c:v>0.24421092016319501</c:v>
                </c:pt>
                <c:pt idx="1804">
                  <c:v>0.15565126385557601</c:v>
                </c:pt>
                <c:pt idx="1805">
                  <c:v>2.8107782924989E-2</c:v>
                </c:pt>
                <c:pt idx="1806">
                  <c:v>-0.106475466607188</c:v>
                </c:pt>
                <c:pt idx="1807">
                  <c:v>-0.21439127500175401</c:v>
                </c:pt>
                <c:pt idx="1808">
                  <c:v>-0.26861145858521701</c:v>
                </c:pt>
                <c:pt idx="1809">
                  <c:v>-0.25555623602150002</c:v>
                </c:pt>
                <c:pt idx="1810">
                  <c:v>-0.17849536879040701</c:v>
                </c:pt>
                <c:pt idx="1811">
                  <c:v>-5.6729229140878301E-2</c:v>
                </c:pt>
                <c:pt idx="1812">
                  <c:v>7.9245097869571499E-2</c:v>
                </c:pt>
                <c:pt idx="1813">
                  <c:v>0.19537199851768999</c:v>
                </c:pt>
                <c:pt idx="1814">
                  <c:v>0.26256677013716501</c:v>
                </c:pt>
                <c:pt idx="1815">
                  <c:v>0.26400006532979903</c:v>
                </c:pt>
                <c:pt idx="1816">
                  <c:v>0.199312906423079</c:v>
                </c:pt>
                <c:pt idx="1817">
                  <c:v>8.4706593655194104E-2</c:v>
                </c:pt>
                <c:pt idx="1818">
                  <c:v>-5.1115010975192103E-2</c:v>
                </c:pt>
                <c:pt idx="1819">
                  <c:v>-0.174134544012334</c:v>
                </c:pt>
                <c:pt idx="1820">
                  <c:v>-0.25354100024930198</c:v>
                </c:pt>
                <c:pt idx="1821">
                  <c:v>-0.26944654011965602</c:v>
                </c:pt>
                <c:pt idx="1822">
                  <c:v>-0.21786752249206001</c:v>
                </c:pt>
                <c:pt idx="1823">
                  <c:v>-0.111722232304339</c:v>
                </c:pt>
                <c:pt idx="1824">
                  <c:v>2.2404584038414398E-2</c:v>
                </c:pt>
                <c:pt idx="1825">
                  <c:v>0.15092003332079801</c:v>
                </c:pt>
                <c:pt idx="1826">
                  <c:v>0.24163662401807301</c:v>
                </c:pt>
                <c:pt idx="1827">
                  <c:v>0.27183382322523297</c:v>
                </c:pt>
                <c:pt idx="1828">
                  <c:v>0.233948555071022</c:v>
                </c:pt>
                <c:pt idx="1829">
                  <c:v>0.13746941998780199</c:v>
                </c:pt>
                <c:pt idx="1830">
                  <c:v>6.5602158702695E-3</c:v>
                </c:pt>
                <c:pt idx="1831">
                  <c:v>-0.12599203500859699</c:v>
                </c:pt>
                <c:pt idx="1832">
                  <c:v>-0.22698879912171899</c:v>
                </c:pt>
                <c:pt idx="1833">
                  <c:v>-0.27113481035852799</c:v>
                </c:pt>
                <c:pt idx="1834">
                  <c:v>-0.247373426342792</c:v>
                </c:pt>
                <c:pt idx="1835">
                  <c:v>-0.16165583310617801</c:v>
                </c:pt>
                <c:pt idx="1836">
                  <c:v>-3.5450533628139699E-2</c:v>
                </c:pt>
                <c:pt idx="1837">
                  <c:v>9.9633571916211305E-2</c:v>
                </c:pt>
                <c:pt idx="1838">
                  <c:v>0.209763831292339</c:v>
                </c:pt>
                <c:pt idx="1839">
                  <c:v>0.267357437840965</c:v>
                </c:pt>
                <c:pt idx="1840">
                  <c:v>0.25798971551718802</c:v>
                </c:pt>
                <c:pt idx="1841">
                  <c:v>0.18400686849012801</c:v>
                </c:pt>
                <c:pt idx="1842">
                  <c:v>6.3938359753976798E-2</c:v>
                </c:pt>
                <c:pt idx="1843">
                  <c:v>-7.2143907827346102E-2</c:v>
                </c:pt>
                <c:pt idx="1844">
                  <c:v>-0.190157286144997</c:v>
                </c:pt>
                <c:pt idx="1845">
                  <c:v>-0.26054459249747403</c:v>
                </c:pt>
                <c:pt idx="1846">
                  <c:v>-0.26567688935764899</c:v>
                </c:pt>
                <c:pt idx="1847">
                  <c:v>-0.20426876113843401</c:v>
                </c:pt>
                <c:pt idx="1848">
                  <c:v>-9.1700254500702405E-2</c:v>
                </c:pt>
                <c:pt idx="1849">
                  <c:v>4.3835149743809899E-2</c:v>
                </c:pt>
                <c:pt idx="1850">
                  <c:v>0.16839176880145801</c:v>
                </c:pt>
                <c:pt idx="1851">
                  <c:v>0.250773624736087</c:v>
                </c:pt>
                <c:pt idx="1852">
                  <c:v>0.270347670668938</c:v>
                </c:pt>
                <c:pt idx="1853">
                  <c:v>0.222211465367563</c:v>
                </c:pt>
                <c:pt idx="1854">
                  <c:v>0.118421020065029</c:v>
                </c:pt>
                <c:pt idx="1855">
                  <c:v>-1.5028704343465499E-2</c:v>
                </c:pt>
                <c:pt idx="1856">
                  <c:v>-0.144714396517826</c:v>
                </c:pt>
                <c:pt idx="1857">
                  <c:v>-0.23815547034135701</c:v>
                </c:pt>
                <c:pt idx="1858">
                  <c:v>-0.27194902920861702</c:v>
                </c:pt>
                <c:pt idx="1859">
                  <c:v>-0.23763126666128101</c:v>
                </c:pt>
                <c:pt idx="1860">
                  <c:v>-0.143797279221272</c:v>
                </c:pt>
                <c:pt idx="1861">
                  <c:v>-1.39483711467389E-2</c:v>
                </c:pt>
                <c:pt idx="1862">
                  <c:v>0.119393993010908</c:v>
                </c:pt>
                <c:pt idx="1863">
                  <c:v>0.222833390952412</c:v>
                </c:pt>
                <c:pt idx="1864">
                  <c:v>0.27046278377188698</c:v>
                </c:pt>
                <c:pt idx="1865">
                  <c:v>0.25035309456639199</c:v>
                </c:pt>
                <c:pt idx="1866">
                  <c:v>0.16754091974889801</c:v>
                </c:pt>
                <c:pt idx="1867">
                  <c:v>4.2767082231883802E-2</c:v>
                </c:pt>
                <c:pt idx="1868">
                  <c:v>-9.2718036337822995E-2</c:v>
                </c:pt>
                <c:pt idx="1869">
                  <c:v>-0.20498134752578201</c:v>
                </c:pt>
                <c:pt idx="1870">
                  <c:v>-0.26590580861394902</c:v>
                </c:pt>
                <c:pt idx="1871">
                  <c:v>-0.26023251037487199</c:v>
                </c:pt>
                <c:pt idx="1872">
                  <c:v>-0.18938236554711699</c:v>
                </c:pt>
                <c:pt idx="1873">
                  <c:v>-7.1100232425184998E-2</c:v>
                </c:pt>
                <c:pt idx="1874">
                  <c:v>6.4989394981455395E-2</c:v>
                </c:pt>
                <c:pt idx="1875">
                  <c:v>0.18480202525005299</c:v>
                </c:pt>
                <c:pt idx="1876">
                  <c:v>0.25832984186624203</c:v>
                </c:pt>
                <c:pt idx="1877">
                  <c:v>0.26715734702503602</c:v>
                </c:pt>
                <c:pt idx="1878">
                  <c:v>0.20907363729755099</c:v>
                </c:pt>
                <c:pt idx="1879">
                  <c:v>9.8626138110210496E-2</c:v>
                </c:pt>
                <c:pt idx="1880">
                  <c:v>-3.6522889198974402E-2</c:v>
                </c:pt>
                <c:pt idx="1881">
                  <c:v>-0.16252453233672001</c:v>
                </c:pt>
                <c:pt idx="1882">
                  <c:v>-0.247820898121734</c:v>
                </c:pt>
                <c:pt idx="1883">
                  <c:v>-0.27104898260291899</c:v>
                </c:pt>
                <c:pt idx="1884">
                  <c:v>-0.22639116792538999</c:v>
                </c:pt>
                <c:pt idx="1885">
                  <c:v>-0.12503228081210199</c:v>
                </c:pt>
                <c:pt idx="1886">
                  <c:v>7.6417166745349702E-3</c:v>
                </c:pt>
                <c:pt idx="1887">
                  <c:v>0.13840179881426601</c:v>
                </c:pt>
                <c:pt idx="1888">
                  <c:v>0.23449829185853799</c:v>
                </c:pt>
                <c:pt idx="1889">
                  <c:v>0.271863232985049</c:v>
                </c:pt>
                <c:pt idx="1890">
                  <c:v>0.241138340893397</c:v>
                </c:pt>
                <c:pt idx="1891">
                  <c:v>0.15001885541133</c:v>
                </c:pt>
                <c:pt idx="1892">
                  <c:v>2.13262169420823E-2</c:v>
                </c:pt>
                <c:pt idx="1893">
                  <c:v>-0.112707704858555</c:v>
                </c:pt>
                <c:pt idx="1894">
                  <c:v>-0.218513282789528</c:v>
                </c:pt>
                <c:pt idx="1895">
                  <c:v>-0.26959085348786999</c:v>
                </c:pt>
                <c:pt idx="1896">
                  <c:v>-0.253147722509938</c:v>
                </c:pt>
                <c:pt idx="1897">
                  <c:v>-0.173302174014932</c:v>
                </c:pt>
                <c:pt idx="1898">
                  <c:v>-5.0052020949251402E-2</c:v>
                </c:pt>
                <c:pt idx="1899">
                  <c:v>8.5733971263365905E-2</c:v>
                </c:pt>
                <c:pt idx="1900">
                  <c:v>0.20004735851812699</c:v>
                </c:pt>
                <c:pt idx="1901">
                  <c:v>0.26425764382830902</c:v>
                </c:pt>
                <c:pt idx="1902">
                  <c:v>0.262282962906284</c:v>
                </c:pt>
                <c:pt idx="1903">
                  <c:v>0.194617886839004</c:v>
                </c:pt>
                <c:pt idx="1904">
                  <c:v>7.82095536911767E-2</c:v>
                </c:pt>
                <c:pt idx="1905">
                  <c:v>-5.7786847355452801E-2</c:v>
                </c:pt>
                <c:pt idx="1906">
                  <c:v>-0.17931017399833399</c:v>
                </c:pt>
                <c:pt idx="1907">
                  <c:v>-0.25592415520376999</c:v>
                </c:pt>
                <c:pt idx="1908">
                  <c:v>-0.26844034410022499</c:v>
                </c:pt>
                <c:pt idx="1909">
                  <c:v>-0.213723983533783</c:v>
                </c:pt>
                <c:pt idx="1910">
                  <c:v>-0.10547912544396799</c:v>
                </c:pt>
                <c:pt idx="1911">
                  <c:v>2.9183633958277801E-2</c:v>
                </c:pt>
                <c:pt idx="1912">
                  <c:v>0.15653717119355201</c:v>
                </c:pt>
                <c:pt idx="1913">
                  <c:v>0.244685002817291</c:v>
                </c:pt>
                <c:pt idx="1914">
                  <c:v>0.27154995756988298</c:v>
                </c:pt>
                <c:pt idx="1915">
                  <c:v>0.230403540875461</c:v>
                </c:pt>
                <c:pt idx="1916">
                  <c:v>0.13155112804898</c:v>
                </c:pt>
                <c:pt idx="1917">
                  <c:v>-2.4908088131854602E-4</c:v>
                </c:pt>
                <c:pt idx="1918">
                  <c:v>-0.131986905959705</c:v>
                </c:pt>
                <c:pt idx="1919">
                  <c:v>-0.23066779165316301</c:v>
                </c:pt>
                <c:pt idx="1920">
                  <c:v>-0.27157649796799399</c:v>
                </c:pt>
                <c:pt idx="1921">
                  <c:v>-0.24446718562845901</c:v>
                </c:pt>
                <c:pt idx="1922">
                  <c:v>-0.15612955008396001</c:v>
                </c:pt>
                <c:pt idx="1923">
                  <c:v>-2.8688300163520902E-2</c:v>
                </c:pt>
                <c:pt idx="1924">
                  <c:v>0.105938112502165</c:v>
                </c:pt>
                <c:pt idx="1925">
                  <c:v>0.21403166769934701</c:v>
                </c:pt>
                <c:pt idx="1926">
                  <c:v>0.26851966396515498</c:v>
                </c:pt>
                <c:pt idx="1927">
                  <c:v>0.25575524461582999</c:v>
                </c:pt>
                <c:pt idx="1928">
                  <c:v>0.178935337662119</c:v>
                </c:pt>
                <c:pt idx="1929">
                  <c:v>5.7299965356683497E-2</c:v>
                </c:pt>
                <c:pt idx="1930">
                  <c:v>-7.8686538735511805E-2</c:v>
                </c:pt>
                <c:pt idx="1931">
                  <c:v>-0.19496551106554999</c:v>
                </c:pt>
                <c:pt idx="1932">
                  <c:v>-0.26241416167099901</c:v>
                </c:pt>
                <c:pt idx="1933">
                  <c:v>-0.26413955758667301</c:v>
                </c:pt>
                <c:pt idx="1934">
                  <c:v>-0.19970956270191101</c:v>
                </c:pt>
                <c:pt idx="1935">
                  <c:v>-8.5261068930273007E-2</c:v>
                </c:pt>
                <c:pt idx="1936">
                  <c:v>5.0541588476223899E-2</c:v>
                </c:pt>
                <c:pt idx="1937">
                  <c:v>0.17368579151159799</c:v>
                </c:pt>
                <c:pt idx="1938">
                  <c:v>0.25332931059446601</c:v>
                </c:pt>
                <c:pt idx="1939">
                  <c:v>0.26952493229800101</c:v>
                </c:pt>
                <c:pt idx="1940">
                  <c:v>0.218216362696209</c:v>
                </c:pt>
                <c:pt idx="1941">
                  <c:v>0.11225415134111701</c:v>
                </c:pt>
                <c:pt idx="1942">
                  <c:v>-2.1822808591555901E-2</c:v>
                </c:pt>
                <c:pt idx="1943">
                  <c:v>-0.150434110733597</c:v>
                </c:pt>
                <c:pt idx="1944">
                  <c:v>-0.241368256616939</c:v>
                </c:pt>
                <c:pt idx="1945">
                  <c:v>-0.27185022529060998</c:v>
                </c:pt>
                <c:pt idx="1946">
                  <c:v>-0.23424561860388601</c:v>
                </c:pt>
                <c:pt idx="1947">
                  <c:v>-0.13797274358349901</c:v>
                </c:pt>
                <c:pt idx="1948">
                  <c:v>-7.14373901186328E-3</c:v>
                </c:pt>
                <c:pt idx="1949">
                  <c:v>0.12547445931183299</c:v>
                </c:pt>
                <c:pt idx="1950">
                  <c:v>0.226666800913846</c:v>
                </c:pt>
                <c:pt idx="1951">
                  <c:v>0.27108903608823898</c:v>
                </c:pt>
                <c:pt idx="1952">
                  <c:v>0.24761534046004399</c:v>
                </c:pt>
                <c:pt idx="1953">
                  <c:v>0.16212484671958</c:v>
                </c:pt>
                <c:pt idx="1954">
                  <c:v>3.6029179368664899E-2</c:v>
                </c:pt>
                <c:pt idx="1955">
                  <c:v>-9.9090219463934301E-2</c:v>
                </c:pt>
                <c:pt idx="1956">
                  <c:v>-0.20939185812069799</c:v>
                </c:pt>
                <c:pt idx="1957">
                  <c:v>-0.26725000693834999</c:v>
                </c:pt>
                <c:pt idx="1958">
                  <c:v>-0.25817373361961199</c:v>
                </c:pt>
                <c:pt idx="1959">
                  <c:v>-0.18443624712227499</c:v>
                </c:pt>
                <c:pt idx="1960">
                  <c:v>-6.4505558373752506E-2</c:v>
                </c:pt>
                <c:pt idx="1961">
                  <c:v>7.1580947632908606E-2</c:v>
                </c:pt>
                <c:pt idx="1962">
                  <c:v>0.189739561248947</c:v>
                </c:pt>
                <c:pt idx="1963">
                  <c:v>0.26037672469140299</c:v>
                </c:pt>
                <c:pt idx="1964">
                  <c:v>0.26580092217496398</c:v>
                </c:pt>
                <c:pt idx="1965">
                  <c:v>0.20465362979059501</c:v>
                </c:pt>
                <c:pt idx="1966">
                  <c:v>9.2249566246224296E-2</c:v>
                </c:pt>
                <c:pt idx="1967">
                  <c:v>-4.3258973439275997E-2</c:v>
                </c:pt>
                <c:pt idx="1968">
                  <c:v>-0.16793303486772099</c:v>
                </c:pt>
                <c:pt idx="1969">
                  <c:v>-0.25054722593263001</c:v>
                </c:pt>
                <c:pt idx="1970">
                  <c:v>-0.27041030998056298</c:v>
                </c:pt>
                <c:pt idx="1971">
                  <c:v>-0.222547454390087</c:v>
                </c:pt>
                <c:pt idx="1972">
                  <c:v>-0.11894620826343701</c:v>
                </c:pt>
                <c:pt idx="1973">
                  <c:v>1.4445853611495999E-2</c:v>
                </c:pt>
                <c:pt idx="1974">
                  <c:v>0.14421986183386001</c:v>
                </c:pt>
                <c:pt idx="1975">
                  <c:v>0.23787311098486499</c:v>
                </c:pt>
                <c:pt idx="1976">
                  <c:v>0.27194956383206198</c:v>
                </c:pt>
                <c:pt idx="1977">
                  <c:v>0.23791456136490499</c:v>
                </c:pt>
                <c:pt idx="1978">
                  <c:v>0.14429238108911999</c:v>
                </c:pt>
                <c:pt idx="1979">
                  <c:v>1.45312788446182E-2</c:v>
                </c:pt>
                <c:pt idx="1980">
                  <c:v>-0.118869272332027</c:v>
                </c:pt>
                <c:pt idx="1981">
                  <c:v>-0.22249827684168699</c:v>
                </c:pt>
                <c:pt idx="1982">
                  <c:v>-0.27040120763724501</c:v>
                </c:pt>
                <c:pt idx="1983">
                  <c:v>-0.25058047853274501</c:v>
                </c:pt>
                <c:pt idx="1984">
                  <c:v>-0.16800031409128599</c:v>
                </c:pt>
                <c:pt idx="1985">
                  <c:v>-4.3343428787378797E-2</c:v>
                </c:pt>
                <c:pt idx="1986">
                  <c:v>9.2169087139438499E-2</c:v>
                </c:pt>
                <c:pt idx="1987">
                  <c:v>0.20459728341667699</c:v>
                </c:pt>
                <c:pt idx="1988">
                  <c:v>0.26578282083280902</c:v>
                </c:pt>
                <c:pt idx="1989">
                  <c:v>0.260401401974446</c:v>
                </c:pt>
                <c:pt idx="1990">
                  <c:v>0.189800836578563</c:v>
                </c:pt>
                <c:pt idx="1991">
                  <c:v>7.1663474222671594E-2</c:v>
                </c:pt>
                <c:pt idx="1992">
                  <c:v>-6.4422449820207103E-2</c:v>
                </c:pt>
                <c:pt idx="1993">
                  <c:v>-0.18437337165775</c:v>
                </c:pt>
                <c:pt idx="1994">
                  <c:v>-0.25814683879424999</c:v>
                </c:pt>
                <c:pt idx="1995">
                  <c:v>-0.26726582872800497</c:v>
                </c:pt>
                <c:pt idx="1996">
                  <c:v>-0.20944643386</c:v>
                </c:pt>
                <c:pt idx="1997">
                  <c:v>-9.9169880320412199E-2</c:v>
                </c:pt>
                <c:pt idx="1998">
                  <c:v>3.5944384950696497E-2</c:v>
                </c:pt>
                <c:pt idx="1999">
                  <c:v>0.16205615602812701</c:v>
                </c:pt>
                <c:pt idx="2000">
                  <c:v>0.24757995750490799</c:v>
                </c:pt>
                <c:pt idx="2001">
                  <c:v>0.27109582275003302</c:v>
                </c:pt>
                <c:pt idx="2002">
                  <c:v>0.22671405743102199</c:v>
                </c:pt>
                <c:pt idx="2003">
                  <c:v>0.12555034999650699</c:v>
                </c:pt>
                <c:pt idx="2004">
                  <c:v>-7.0582214524602801E-3</c:v>
                </c:pt>
                <c:pt idx="2005">
                  <c:v>-0.13789901755263101</c:v>
                </c:pt>
                <c:pt idx="2006">
                  <c:v>-0.23420214924334801</c:v>
                </c:pt>
                <c:pt idx="2007">
                  <c:v>-0.27184789977141299</c:v>
                </c:pt>
                <c:pt idx="2008">
                  <c:v>-0.241407657379792</c:v>
                </c:pt>
                <c:pt idx="2009">
                  <c:v>-0.150505369613019</c:v>
                </c:pt>
                <c:pt idx="2010">
                  <c:v>-2.1908078359137301E-2</c:v>
                </c:pt>
                <c:pt idx="2011">
                  <c:v>0.112176227027642</c:v>
                </c:pt>
                <c:pt idx="2012">
                  <c:v>0.21816530046455701</c:v>
                </c:pt>
                <c:pt idx="2013">
                  <c:v>0.26951352100085701</c:v>
                </c:pt>
                <c:pt idx="2014">
                  <c:v>0.25336040826199002</c:v>
                </c:pt>
                <c:pt idx="2015">
                  <c:v>0.17375160954004301</c:v>
                </c:pt>
                <c:pt idx="2016">
                  <c:v>5.0625642332059802E-2</c:v>
                </c:pt>
                <c:pt idx="2017">
                  <c:v>-8.5179831056672095E-2</c:v>
                </c:pt>
                <c:pt idx="2018">
                  <c:v>-0.199651487339951</c:v>
                </c:pt>
                <c:pt idx="2019">
                  <c:v>-0.26411919007103102</c:v>
                </c:pt>
                <c:pt idx="2020">
                  <c:v>-0.26243660317231898</c:v>
                </c:pt>
                <c:pt idx="2021">
                  <c:v>-0.195025140970608</c:v>
                </c:pt>
                <c:pt idx="2022">
                  <c:v>-7.8768422364669799E-2</c:v>
                </c:pt>
                <c:pt idx="2023">
                  <c:v>5.72163362663176E-2</c:v>
                </c:pt>
                <c:pt idx="2024">
                  <c:v>0.17887090853502399</c:v>
                </c:pt>
                <c:pt idx="2025">
                  <c:v>0.25572615212657701</c:v>
                </c:pt>
                <c:pt idx="2026">
                  <c:v>0.26853319450815399</c:v>
                </c:pt>
                <c:pt idx="2027">
                  <c:v>0.21408443246616601</c:v>
                </c:pt>
                <c:pt idx="2028">
                  <c:v>0.106016896229626</c:v>
                </c:pt>
                <c:pt idx="2029">
                  <c:v>-2.8603229348700101E-2</c:v>
                </c:pt>
                <c:pt idx="2030">
                  <c:v>-0.156059498695091</c:v>
                </c:pt>
                <c:pt idx="2031">
                  <c:v>-0.24442969847045301</c:v>
                </c:pt>
                <c:pt idx="2032">
                  <c:v>-0.271580963932126</c:v>
                </c:pt>
                <c:pt idx="2033">
                  <c:v>-0.23071309221101099</c:v>
                </c:pt>
                <c:pt idx="2034">
                  <c:v>-0.132061695305532</c:v>
                </c:pt>
                <c:pt idx="2035">
                  <c:v>-3.3462755950302599E-4</c:v>
                </c:pt>
                <c:pt idx="2036">
                  <c:v>0.131476249734682</c:v>
                </c:pt>
                <c:pt idx="2037">
                  <c:v>0.23035808466337701</c:v>
                </c:pt>
                <c:pt idx="2038">
                  <c:v>0.27154530825032003</c:v>
                </c:pt>
                <c:pt idx="2039">
                  <c:v>0.24472232484117501</c:v>
                </c:pt>
                <c:pt idx="2040">
                  <c:v>0.15660711702847199</c:v>
                </c:pt>
                <c:pt idx="2041">
                  <c:v>2.9268685235966201E-2</c:v>
                </c:pt>
                <c:pt idx="2042">
                  <c:v>-0.10540027034362801</c:v>
                </c:pt>
                <c:pt idx="2043">
                  <c:v>-0.213671074359854</c:v>
                </c:pt>
                <c:pt idx="2044">
                  <c:v>-0.26842663228354202</c:v>
                </c:pt>
                <c:pt idx="2045">
                  <c:v>-0.25595307495388198</c:v>
                </c:pt>
                <c:pt idx="2046">
                  <c:v>-0.17937448218442101</c:v>
                </c:pt>
                <c:pt idx="2047">
                  <c:v>-5.7870437593371002E-2</c:v>
                </c:pt>
                <c:pt idx="2048">
                  <c:v>7.8127617095070906E-2</c:v>
                </c:pt>
                <c:pt idx="2049">
                  <c:v>0.19455812541350201</c:v>
                </c:pt>
                <c:pt idx="2050">
                  <c:v>0.26226034427113698</c:v>
                </c:pt>
                <c:pt idx="2051">
                  <c:v>0.26427783296100499</c:v>
                </c:pt>
                <c:pt idx="2052">
                  <c:v>0.20010529892513801</c:v>
                </c:pt>
                <c:pt idx="2053">
                  <c:v>8.5815151410319299E-2</c:v>
                </c:pt>
                <c:pt idx="2054">
                  <c:v>-4.99679331337647E-2</c:v>
                </c:pt>
                <c:pt idx="2055">
                  <c:v>-0.173236238845944</c:v>
                </c:pt>
                <c:pt idx="2056">
                  <c:v>-0.253116453859553</c:v>
                </c:pt>
                <c:pt idx="2057">
                  <c:v>-0.26960208278355502</c:v>
                </c:pt>
                <c:pt idx="2058">
                  <c:v>-0.21856419758451601</c:v>
                </c:pt>
                <c:pt idx="2059">
                  <c:v>-0.11278555322658899</c:v>
                </c:pt>
                <c:pt idx="2060">
                  <c:v>2.1240932607712398E-2</c:v>
                </c:pt>
                <c:pt idx="2061">
                  <c:v>0.14994749510123301</c:v>
                </c:pt>
                <c:pt idx="2062">
                  <c:v>0.24109877723992301</c:v>
                </c:pt>
                <c:pt idx="2063">
                  <c:v>0.271865374950646</c:v>
                </c:pt>
                <c:pt idx="2064">
                  <c:v>0.234541602974635</c:v>
                </c:pt>
                <c:pt idx="2065">
                  <c:v>0.138475431543154</c:v>
                </c:pt>
                <c:pt idx="2066">
                  <c:v>7.7272292424788403E-3</c:v>
                </c:pt>
                <c:pt idx="2067">
                  <c:v>-0.124956305558225</c:v>
                </c:pt>
                <c:pt idx="2068">
                  <c:v>-0.22634375845922999</c:v>
                </c:pt>
                <c:pt idx="2069">
                  <c:v>-0.27104201291938301</c:v>
                </c:pt>
                <c:pt idx="2070">
                  <c:v>-0.24785611382129899</c:v>
                </c:pt>
                <c:pt idx="2071">
                  <c:v>-0.16259311342896901</c:v>
                </c:pt>
                <c:pt idx="2072">
                  <c:v>-3.6607659123906899E-2</c:v>
                </c:pt>
                <c:pt idx="2073">
                  <c:v>9.8546410506168095E-2</c:v>
                </c:pt>
                <c:pt idx="2074">
                  <c:v>0.209018920287425</c:v>
                </c:pt>
                <c:pt idx="2075">
                  <c:v>0.26714134482345298</c:v>
                </c:pt>
                <c:pt idx="2076">
                  <c:v>0.25835656232385701</c:v>
                </c:pt>
                <c:pt idx="2077">
                  <c:v>0.18486477606249699</c:v>
                </c:pt>
                <c:pt idx="2078">
                  <c:v>6.5072459818472497E-2</c:v>
                </c:pt>
                <c:pt idx="2079">
                  <c:v>-7.1017657667322195E-2</c:v>
                </c:pt>
                <c:pt idx="2080">
                  <c:v>-0.18932096222877201</c:v>
                </c:pt>
                <c:pt idx="2081">
                  <c:v>-0.26020765733804302</c:v>
                </c:pt>
                <c:pt idx="2082">
                  <c:v>-0.26592373045588602</c:v>
                </c:pt>
                <c:pt idx="2083">
                  <c:v>-0.20503755560999401</c:v>
                </c:pt>
                <c:pt idx="2084">
                  <c:v>-9.2798453000928705E-2</c:v>
                </c:pt>
                <c:pt idx="2085">
                  <c:v>4.2682597842027797E-2</c:v>
                </c:pt>
                <c:pt idx="2086">
                  <c:v>0.16747352727183401</c:v>
                </c:pt>
                <c:pt idx="2087">
                  <c:v>0.25031967286607298</c:v>
                </c:pt>
                <c:pt idx="2088">
                  <c:v>0.27047170352049099</c:v>
                </c:pt>
                <c:pt idx="2089">
                  <c:v>0.22288241814356799</c:v>
                </c:pt>
                <c:pt idx="2090">
                  <c:v>0.11947084848044701</c:v>
                </c:pt>
                <c:pt idx="2091">
                  <c:v>-1.38629363279385E-2</c:v>
                </c:pt>
                <c:pt idx="2092">
                  <c:v>-0.14372466273357901</c:v>
                </c:pt>
                <c:pt idx="2093">
                  <c:v>-0.23758965575451699</c:v>
                </c:pt>
                <c:pt idx="2094">
                  <c:v>-0.27194884559251697</c:v>
                </c:pt>
                <c:pt idx="2095">
                  <c:v>-0.23819676000371201</c:v>
                </c:pt>
                <c:pt idx="2096">
                  <c:v>-0.14478681820655701</c:v>
                </c:pt>
                <c:pt idx="2097">
                  <c:v>-1.51141195973582E-2</c:v>
                </c:pt>
                <c:pt idx="2098">
                  <c:v>0.11834400402619</c:v>
                </c:pt>
                <c:pt idx="2099">
                  <c:v>0.22216213768847701</c:v>
                </c:pt>
                <c:pt idx="2100">
                  <c:v>0.27033838577283997</c:v>
                </c:pt>
                <c:pt idx="2101">
                  <c:v>0.25080670808280398</c:v>
                </c:pt>
                <c:pt idx="2102">
                  <c:v>0.16845893446157001</c:v>
                </c:pt>
                <c:pt idx="2103">
                  <c:v>4.3919575661076099E-2</c:v>
                </c:pt>
                <c:pt idx="2104">
                  <c:v>-9.1619713321001106E-2</c:v>
                </c:pt>
                <c:pt idx="2105">
                  <c:v>-0.20421227673439499</c:v>
                </c:pt>
                <c:pt idx="2106">
                  <c:v>-0.26565860859866802</c:v>
                </c:pt>
                <c:pt idx="2107">
                  <c:v>-0.260569093913043</c:v>
                </c:pt>
                <c:pt idx="2108">
                  <c:v>-0.190218433203592</c:v>
                </c:pt>
                <c:pt idx="2109">
                  <c:v>-7.2226385868811596E-2</c:v>
                </c:pt>
                <c:pt idx="2110">
                  <c:v>6.3855207866781505E-2</c:v>
                </c:pt>
                <c:pt idx="2111">
                  <c:v>0.18394386866318799</c:v>
                </c:pt>
                <c:pt idx="2112">
                  <c:v>0.257962646447983</c:v>
                </c:pt>
                <c:pt idx="2113">
                  <c:v>0.267373079145801</c:v>
                </c:pt>
                <c:pt idx="2114">
                  <c:v>0.20981826550939001</c:v>
                </c:pt>
                <c:pt idx="2115">
                  <c:v>9.9713165658129793E-2</c:v>
                </c:pt>
                <c:pt idx="2116">
                  <c:v>-3.5365715107780402E-2</c:v>
                </c:pt>
                <c:pt idx="2117">
                  <c:v>-0.161587033131978</c:v>
                </c:pt>
                <c:pt idx="2118">
                  <c:v>-0.24733787629509399</c:v>
                </c:pt>
                <c:pt idx="2119">
                  <c:v>-0.271141413967314</c:v>
                </c:pt>
                <c:pt idx="2120">
                  <c:v>-0.22703590247220301</c:v>
                </c:pt>
                <c:pt idx="2121">
                  <c:v>-0.126067840774442</c:v>
                </c:pt>
                <c:pt idx="2122">
                  <c:v>6.4746937133837099E-3</c:v>
                </c:pt>
                <c:pt idx="2123">
                  <c:v>0.13739560099460901</c:v>
                </c:pt>
                <c:pt idx="2124">
                  <c:v>0.233904927666306</c:v>
                </c:pt>
                <c:pt idx="2125">
                  <c:v>0.27183131416314998</c:v>
                </c:pt>
                <c:pt idx="2126">
                  <c:v>0.24167586170878699</c:v>
                </c:pt>
                <c:pt idx="2127">
                  <c:v>0.150991190441257</c:v>
                </c:pt>
                <c:pt idx="2128">
                  <c:v>2.2489838846372401E-2</c:v>
                </c:pt>
                <c:pt idx="2129">
                  <c:v>-0.111644232404418</c:v>
                </c:pt>
                <c:pt idx="2130">
                  <c:v>-0.21781631305898599</c:v>
                </c:pt>
                <c:pt idx="2131">
                  <c:v>-0.26943494687362401</c:v>
                </c:pt>
                <c:pt idx="2132">
                  <c:v>-0.25357192679070001</c:v>
                </c:pt>
                <c:pt idx="2133">
                  <c:v>-0.174200244597014</c:v>
                </c:pt>
                <c:pt idx="2134">
                  <c:v>-5.1199030484144301E-2</c:v>
                </c:pt>
                <c:pt idx="2135">
                  <c:v>8.4625298429205895E-2</c:v>
                </c:pt>
                <c:pt idx="2136">
                  <c:v>0.19925469637372301</c:v>
                </c:pt>
                <c:pt idx="2137">
                  <c:v>0.263979519525045</c:v>
                </c:pt>
                <c:pt idx="2138">
                  <c:v>0.26258903440127002</c:v>
                </c:pt>
                <c:pt idx="2139">
                  <c:v>0.19543149662759199</c:v>
                </c:pt>
                <c:pt idx="2140">
                  <c:v>7.93269281545462E-2</c:v>
                </c:pt>
                <c:pt idx="2141">
                  <c:v>-5.6645561583341303E-2</c:v>
                </c:pt>
                <c:pt idx="2142">
                  <c:v>-0.178430819019128</c:v>
                </c:pt>
                <c:pt idx="2143">
                  <c:v>-0.255526970927135</c:v>
                </c:pt>
                <c:pt idx="2144">
                  <c:v>-0.268624807792196</c:v>
                </c:pt>
                <c:pt idx="2145">
                  <c:v>-0.214443895118376</c:v>
                </c:pt>
                <c:pt idx="2146">
                  <c:v>-0.106554178598815</c:v>
                </c:pt>
                <c:pt idx="2147">
                  <c:v>2.8022692964954299E-2</c:v>
                </c:pt>
                <c:pt idx="2148">
                  <c:v>0.15558110723548399</c:v>
                </c:pt>
                <c:pt idx="2149">
                  <c:v>0.24417326804376799</c:v>
                </c:pt>
                <c:pt idx="2150">
                  <c:v>0.27161071912950602</c:v>
                </c:pt>
                <c:pt idx="2151">
                  <c:v>0.231021580658684</c:v>
                </c:pt>
                <c:pt idx="2152">
                  <c:v>0.132571654158054</c:v>
                </c:pt>
                <c:pt idx="2153">
                  <c:v>9.1833445870591595E-4</c:v>
                </c:pt>
                <c:pt idx="2154">
                  <c:v>-0.130964987802759</c:v>
                </c:pt>
                <c:pt idx="2155">
                  <c:v>-0.230047316421223</c:v>
                </c:pt>
                <c:pt idx="2156">
                  <c:v>-0.27151286753204801</c:v>
                </c:pt>
                <c:pt idx="2157">
                  <c:v>-0.244976336625924</c:v>
                </c:pt>
                <c:pt idx="2158">
                  <c:v>-0.15708396248897699</c:v>
                </c:pt>
                <c:pt idx="2159">
                  <c:v>-2.98489354685097E-2</c:v>
                </c:pt>
                <c:pt idx="2160">
                  <c:v>0.104861942609398</c:v>
                </c:pt>
                <c:pt idx="2161">
                  <c:v>0.21330949664451801</c:v>
                </c:pt>
                <c:pt idx="2162">
                  <c:v>0.26833236396897098</c:v>
                </c:pt>
                <c:pt idx="2163">
                  <c:v>0.25614972612425901</c:v>
                </c:pt>
                <c:pt idx="2164">
                  <c:v>0.17981280033419</c:v>
                </c:pt>
                <c:pt idx="2165">
                  <c:v>5.8440643222793E-2</c:v>
                </c:pt>
                <c:pt idx="2166">
                  <c:v>-7.7568335523182902E-2</c:v>
                </c:pt>
                <c:pt idx="2167">
                  <c:v>-0.194149843438359</c:v>
                </c:pt>
                <c:pt idx="2168">
                  <c:v>-0.26210531864621001</c:v>
                </c:pt>
                <c:pt idx="2169">
                  <c:v>-0.26441489081576702</c:v>
                </c:pt>
                <c:pt idx="2170">
                  <c:v>-0.200500113269618</c:v>
                </c:pt>
                <c:pt idx="2171">
                  <c:v>-8.6368838542692603E-2</c:v>
                </c:pt>
                <c:pt idx="2172">
                  <c:v>4.9394047590627002E-2</c:v>
                </c:pt>
                <c:pt idx="2173">
                  <c:v>0.17278588808644799</c:v>
                </c:pt>
                <c:pt idx="2174">
                  <c:v>0.252902431025188</c:v>
                </c:pt>
                <c:pt idx="2175">
                  <c:v>0.26967799122088898</c:v>
                </c:pt>
                <c:pt idx="2176">
                  <c:v>0.218911025554517</c:v>
                </c:pt>
                <c:pt idx="2177">
                  <c:v>0.11331643551260601</c:v>
                </c:pt>
                <c:pt idx="2178">
                  <c:v>-2.0658958767567799E-2</c:v>
                </c:pt>
                <c:pt idx="2179">
                  <c:v>-0.14946018866552799</c:v>
                </c:pt>
                <c:pt idx="2180">
                  <c:v>-0.24082818712851001</c:v>
                </c:pt>
                <c:pt idx="2181">
                  <c:v>-0.27187927213554702</c:v>
                </c:pt>
                <c:pt idx="2182">
                  <c:v>-0.23483650681967999</c:v>
                </c:pt>
                <c:pt idx="2183">
                  <c:v>-0.13897748155090001</c:v>
                </c:pt>
                <c:pt idx="2184">
                  <c:v>-8.3106838739950596E-3</c:v>
                </c:pt>
                <c:pt idx="2185">
                  <c:v>0.12443757613489199</c:v>
                </c:pt>
                <c:pt idx="2186">
                  <c:v>0.22601967324611799</c:v>
                </c:pt>
                <c:pt idx="2187">
                  <c:v>0.27099374106859397</c:v>
                </c:pt>
                <c:pt idx="2188">
                  <c:v>0.24809574531732001</c:v>
                </c:pt>
                <c:pt idx="2189">
                  <c:v>0.16306063107705601</c:v>
                </c:pt>
                <c:pt idx="2190">
                  <c:v>3.7185970228827497E-2</c:v>
                </c:pt>
                <c:pt idx="2191">
                  <c:v>-9.8002147548223298E-2</c:v>
                </c:pt>
                <c:pt idx="2192">
                  <c:v>-0.20864501951063599</c:v>
                </c:pt>
                <c:pt idx="2193">
                  <c:v>-0.267031451996877</c:v>
                </c:pt>
                <c:pt idx="2194">
                  <c:v>-0.25853820078763801</c:v>
                </c:pt>
                <c:pt idx="2195">
                  <c:v>-0.18529245333657601</c:v>
                </c:pt>
                <c:pt idx="2196">
                  <c:v>-6.5639061476439803E-2</c:v>
                </c:pt>
                <c:pt idx="2197">
                  <c:v>7.0454040525645897E-2</c:v>
                </c:pt>
                <c:pt idx="2198">
                  <c:v>0.18890149101294701</c:v>
                </c:pt>
                <c:pt idx="2199">
                  <c:v>0.260037391216282</c:v>
                </c:pt>
                <c:pt idx="2200">
                  <c:v>0.26604531363463901</c:v>
                </c:pt>
                <c:pt idx="2201">
                  <c:v>0.20542053682789499</c:v>
                </c:pt>
                <c:pt idx="2202">
                  <c:v>9.3346912236111801E-2</c:v>
                </c:pt>
                <c:pt idx="2203">
                  <c:v>-4.2106025607408601E-2</c:v>
                </c:pt>
                <c:pt idx="2204">
                  <c:v>-0.16701324813073401</c:v>
                </c:pt>
                <c:pt idx="2205">
                  <c:v>-0.250090966584745</c:v>
                </c:pt>
                <c:pt idx="2206">
                  <c:v>-0.27053185100588401</c:v>
                </c:pt>
                <c:pt idx="2207">
                  <c:v>-0.223216355084838</c:v>
                </c:pt>
                <c:pt idx="2208">
                  <c:v>-0.119994938299058</c:v>
                </c:pt>
                <c:pt idx="2209">
                  <c:v>1.3279955178274501E-2</c:v>
                </c:pt>
                <c:pt idx="2210">
                  <c:v>0.14322880149834699</c:v>
                </c:pt>
                <c:pt idx="2211">
                  <c:v>0.23730510595618201</c:v>
                </c:pt>
                <c:pt idx="2212">
                  <c:v>0.27194687449329003</c:v>
                </c:pt>
                <c:pt idx="2213">
                  <c:v>0.23847786127762299</c:v>
                </c:pt>
                <c:pt idx="2214">
                  <c:v>0.14528058829572801</c:v>
                </c:pt>
                <c:pt idx="2215">
                  <c:v>1.5696890719829801E-2</c:v>
                </c:pt>
                <c:pt idx="2216">
                  <c:v>-0.11781819051329</c:v>
                </c:pt>
                <c:pt idx="2217">
                  <c:v>-0.221824975041366</c:v>
                </c:pt>
                <c:pt idx="2218">
                  <c:v>-0.27027431846809102</c:v>
                </c:pt>
                <c:pt idx="2219">
                  <c:v>-0.25103178217433603</c:v>
                </c:pt>
                <c:pt idx="2220">
                  <c:v>-0.168916778746901</c:v>
                </c:pt>
                <c:pt idx="2221">
                  <c:v>-4.4495520198685301E-2</c:v>
                </c:pt>
                <c:pt idx="2222">
                  <c:v>9.1069917413458698E-2</c:v>
                </c:pt>
                <c:pt idx="2223">
                  <c:v>0.20382632925265001</c:v>
                </c:pt>
                <c:pt idx="2224">
                  <c:v>0.26553317248376701</c:v>
                </c:pt>
                <c:pt idx="2225">
                  <c:v>0.26073558541811198</c:v>
                </c:pt>
                <c:pt idx="2226">
                  <c:v>0.190635153498349</c:v>
                </c:pt>
                <c:pt idx="2227">
                  <c:v>7.2788964770289399E-2</c:v>
                </c:pt>
                <c:pt idx="2228">
                  <c:v>-6.3287671734444301E-2</c:v>
                </c:pt>
                <c:pt idx="2229">
                  <c:v>-0.183513518245074</c:v>
                </c:pt>
                <c:pt idx="2230">
                  <c:v>-0.25777726567600801</c:v>
                </c:pt>
                <c:pt idx="2231">
                  <c:v>-0.26747909778432699</c:v>
                </c:pt>
                <c:pt idx="2232">
                  <c:v>-0.21018913053270399</c:v>
                </c:pt>
                <c:pt idx="2233">
                  <c:v>-0.100255991620464</c:v>
                </c:pt>
                <c:pt idx="2234">
                  <c:v>3.47868823361396E-2</c:v>
                </c:pt>
                <c:pt idx="2235">
                  <c:v>0.161117165809507</c:v>
                </c:pt>
                <c:pt idx="2236">
                  <c:v>0.24709465560755001</c:v>
                </c:pt>
                <c:pt idx="2237">
                  <c:v>0.271185756044724</c:v>
                </c:pt>
                <c:pt idx="2238">
                  <c:v>0.227356701566202</c:v>
                </c:pt>
                <c:pt idx="2239">
                  <c:v>0.126584750761845</c:v>
                </c:pt>
                <c:pt idx="2240">
                  <c:v>-5.8911361455990501E-3</c:v>
                </c:pt>
                <c:pt idx="2241">
                  <c:v>-0.136891551459422</c:v>
                </c:pt>
                <c:pt idx="2242">
                  <c:v>-0.233606628496701</c:v>
                </c:pt>
                <c:pt idx="2243">
                  <c:v>-0.27181347623666902</c:v>
                </c:pt>
                <c:pt idx="2244">
                  <c:v>-0.241942952644775</c:v>
                </c:pt>
                <c:pt idx="2245">
                  <c:v>-0.151476315657884</c:v>
                </c:pt>
                <c:pt idx="2246">
                  <c:v>-2.3071495723635201E-2</c:v>
                </c:pt>
                <c:pt idx="2247">
                  <c:v>0.111111723439766</c:v>
                </c:pt>
                <c:pt idx="2248">
                  <c:v>0.21746632218058901</c:v>
                </c:pt>
                <c:pt idx="2249">
                  <c:v>0.26935513146816198</c:v>
                </c:pt>
                <c:pt idx="2250">
                  <c:v>0.253782277121609</c:v>
                </c:pt>
                <c:pt idx="2251">
                  <c:v>0.17464807711899899</c:v>
                </c:pt>
                <c:pt idx="2252">
                  <c:v>5.1772182763923799E-2</c:v>
                </c:pt>
                <c:pt idx="2253">
                  <c:v>-8.4070375935681702E-2</c:v>
                </c:pt>
                <c:pt idx="2254">
                  <c:v>-0.19885698744744601</c:v>
                </c:pt>
                <c:pt idx="2255">
                  <c:v>-0.26383863283380898</c:v>
                </c:pt>
                <c:pt idx="2256">
                  <c:v>-0.262740255890892</c:v>
                </c:pt>
                <c:pt idx="2257">
                  <c:v>-0.195836951937886</c:v>
                </c:pt>
                <c:pt idx="2258">
                  <c:v>-7.9885068487787703E-2</c:v>
                </c:pt>
                <c:pt idx="2259">
                  <c:v>5.6074525936064198E-2</c:v>
                </c:pt>
                <c:pt idx="2260">
                  <c:v>0.17798990747812399</c:v>
                </c:pt>
                <c:pt idx="2261">
                  <c:v>0.25532661252306499</c:v>
                </c:pt>
                <c:pt idx="2262">
                  <c:v>0.268715183530293</c:v>
                </c:pt>
                <c:pt idx="2263">
                  <c:v>0.214802369834384</c:v>
                </c:pt>
                <c:pt idx="2264">
                  <c:v>0.10709097007629199</c:v>
                </c:pt>
                <c:pt idx="2265">
                  <c:v>-2.74420274815536E-2</c:v>
                </c:pt>
                <c:pt idx="2266">
                  <c:v>-0.155101999018665</c:v>
                </c:pt>
                <c:pt idx="2267">
                  <c:v>-0.24391571271860399</c:v>
                </c:pt>
                <c:pt idx="2268">
                  <c:v>-0.27163922302494098</c:v>
                </c:pt>
                <c:pt idx="2269">
                  <c:v>-0.231329004797282</c:v>
                </c:pt>
                <c:pt idx="2270">
                  <c:v>-0.133081002257183</c:v>
                </c:pt>
                <c:pt idx="2271">
                  <c:v>-1.50203712717106E-3</c:v>
                </c:pt>
                <c:pt idx="2272">
                  <c:v>0.13045312251930199</c:v>
                </c:pt>
                <c:pt idx="2273">
                  <c:v>0.22973548835839799</c:v>
                </c:pt>
                <c:pt idx="2274">
                  <c:v>0.27147917596263099</c:v>
                </c:pt>
                <c:pt idx="2275">
                  <c:v>0.245229219812482</c:v>
                </c:pt>
                <c:pt idx="2276">
                  <c:v>0.157560084268663</c:v>
                </c:pt>
                <c:pt idx="2277">
                  <c:v>3.04290481879569E-2</c:v>
                </c:pt>
                <c:pt idx="2278">
                  <c:v>-0.10432313177953401</c:v>
                </c:pt>
                <c:pt idx="2279">
                  <c:v>-0.21294693621911601</c:v>
                </c:pt>
                <c:pt idx="2280">
                  <c:v>-0.268236859455734</c:v>
                </c:pt>
                <c:pt idx="2281">
                  <c:v>-0.25634519722099602</c:v>
                </c:pt>
                <c:pt idx="2282">
                  <c:v>-0.180250290092107</c:v>
                </c:pt>
                <c:pt idx="2283">
                  <c:v>-5.9010579618030697E-2</c:v>
                </c:pt>
                <c:pt idx="2284">
                  <c:v>7.7008696596440301E-2</c:v>
                </c:pt>
                <c:pt idx="2285">
                  <c:v>0.19374066702106199</c:v>
                </c:pt>
                <c:pt idx="2286">
                  <c:v>0.26194908551041701</c:v>
                </c:pt>
                <c:pt idx="2287">
                  <c:v>0.26455073051953698</c:v>
                </c:pt>
                <c:pt idx="2288">
                  <c:v>0.20089400391645401</c:v>
                </c:pt>
                <c:pt idx="2289">
                  <c:v>8.6922127776573696E-2</c:v>
                </c:pt>
                <c:pt idx="2290">
                  <c:v>-4.8819934490683101E-2</c:v>
                </c:pt>
                <c:pt idx="2291">
                  <c:v>-0.172334741307862</c:v>
                </c:pt>
                <c:pt idx="2292">
                  <c:v>-0.25268724307736701</c:v>
                </c:pt>
                <c:pt idx="2293">
                  <c:v>-0.26975265726029402</c:v>
                </c:pt>
                <c:pt idx="2294">
                  <c:v>-0.21925684500838499</c:v>
                </c:pt>
                <c:pt idx="2295">
                  <c:v>-0.113846795753408</c:v>
                </c:pt>
                <c:pt idx="2296">
                  <c:v>2.0076889752257101E-2</c:v>
                </c:pt>
                <c:pt idx="2297">
                  <c:v>0.14897219367148801</c:v>
                </c:pt>
                <c:pt idx="2298">
                  <c:v>0.24055648752929801</c:v>
                </c:pt>
                <c:pt idx="2299">
                  <c:v>0.27189191678128899</c:v>
                </c:pt>
                <c:pt idx="2300">
                  <c:v>0.23513032878040699</c:v>
                </c:pt>
                <c:pt idx="2301">
                  <c:v>0.13947889129381</c:v>
                </c:pt>
                <c:pt idx="2302">
                  <c:v>8.8941002184549506E-3</c:v>
                </c:pt>
                <c:pt idx="2303">
                  <c:v>-0.123918273431604</c:v>
                </c:pt>
                <c:pt idx="2304">
                  <c:v>-0.22569454676756001</c:v>
                </c:pt>
                <c:pt idx="2305">
                  <c:v>-0.27094422075826002</c:v>
                </c:pt>
                <c:pt idx="2306">
                  <c:v>-0.248334233844134</c:v>
                </c:pt>
                <c:pt idx="2307">
                  <c:v>-0.163527397510003</c:v>
                </c:pt>
                <c:pt idx="2308">
                  <c:v>-3.77641100191662E-2</c:v>
                </c:pt>
                <c:pt idx="2309">
                  <c:v>9.7457433097501503E-2</c:v>
                </c:pt>
                <c:pt idx="2310">
                  <c:v>0.208270157512877</c:v>
                </c:pt>
                <c:pt idx="2311">
                  <c:v>0.26692032896489598</c:v>
                </c:pt>
                <c:pt idx="2312">
                  <c:v>0.25871864817415002</c:v>
                </c:pt>
                <c:pt idx="2313">
                  <c:v>0.185719276974216</c:v>
                </c:pt>
                <c:pt idx="2314">
                  <c:v>6.6205360737338903E-2</c:v>
                </c:pt>
                <c:pt idx="2315">
                  <c:v>-6.9890098804445702E-2</c:v>
                </c:pt>
                <c:pt idx="2316">
                  <c:v>-0.18848114953396</c:v>
                </c:pt>
                <c:pt idx="2317">
                  <c:v>-0.25986592711053103</c:v>
                </c:pt>
                <c:pt idx="2318">
                  <c:v>-0.26616567115109402</c:v>
                </c:pt>
                <c:pt idx="2319">
                  <c:v>-0.205802571679917</c:v>
                </c:pt>
                <c:pt idx="2320">
                  <c:v>-9.3894941425039194E-2</c:v>
                </c:pt>
                <c:pt idx="2321">
                  <c:v>4.1529259391668703E-2</c:v>
                </c:pt>
                <c:pt idx="2322">
                  <c:v>0.16655219956491199</c:v>
                </c:pt>
                <c:pt idx="2323">
                  <c:v>0.24986110814228801</c:v>
                </c:pt>
                <c:pt idx="2324">
                  <c:v>0.27059075215964501</c:v>
                </c:pt>
                <c:pt idx="2325">
                  <c:v>0.22354926367545999</c:v>
                </c:pt>
                <c:pt idx="2326">
                  <c:v>0.120518475304805</c:v>
                </c:pt>
                <c:pt idx="2327">
                  <c:v>-1.26969128482793E-2</c:v>
                </c:pt>
                <c:pt idx="2328">
                  <c:v>-0.14273228041258301</c:v>
                </c:pt>
                <c:pt idx="2329">
                  <c:v>-0.237019462900772</c:v>
                </c:pt>
                <c:pt idx="2330">
                  <c:v>-0.27194365054346198</c:v>
                </c:pt>
                <c:pt idx="2331">
                  <c:v>-0.23875786389161099</c:v>
                </c:pt>
                <c:pt idx="2332">
                  <c:v>-0.14577368908185001</c:v>
                </c:pt>
                <c:pt idx="2333">
                  <c:v>-1.6279589527225202E-2</c:v>
                </c:pt>
                <c:pt idx="2334">
                  <c:v>0.117291834215734</c:v>
                </c:pt>
                <c:pt idx="2335">
                  <c:v>0.22148679045365</c:v>
                </c:pt>
                <c:pt idx="2336">
                  <c:v>0.27020900601815301</c:v>
                </c:pt>
                <c:pt idx="2337">
                  <c:v>0.25125569977043199</c:v>
                </c:pt>
                <c:pt idx="2338">
                  <c:v>0.16937384483800499</c:v>
                </c:pt>
                <c:pt idx="2339">
                  <c:v>4.5071259746848003E-2</c:v>
                </c:pt>
                <c:pt idx="2340">
                  <c:v>-9.0519701949703393E-2</c:v>
                </c:pt>
                <c:pt idx="2341">
                  <c:v>-0.203439442749488</c:v>
                </c:pt>
                <c:pt idx="2342">
                  <c:v>-0.26540651306598601</c:v>
                </c:pt>
                <c:pt idx="2343">
                  <c:v>-0.26090087572263299</c:v>
                </c:pt>
                <c:pt idx="2344">
                  <c:v>-0.19105099554301699</c:v>
                </c:pt>
                <c:pt idx="2345">
                  <c:v>-7.3351208335321605E-2</c:v>
                </c:pt>
                <c:pt idx="2346">
                  <c:v>6.27198440378164E-2</c:v>
                </c:pt>
                <c:pt idx="2347">
                  <c:v>0.18308232238601799</c:v>
                </c:pt>
                <c:pt idx="2348">
                  <c:v>0.25759069733237</c:v>
                </c:pt>
                <c:pt idx="2349">
                  <c:v>0.26758388415515599</c:v>
                </c:pt>
                <c:pt idx="2350">
                  <c:v>0.21055902722137901</c:v>
                </c:pt>
                <c:pt idx="2351">
                  <c:v>0.10079835570663399</c:v>
                </c:pt>
                <c:pt idx="2352">
                  <c:v>-3.4207889302438503E-2</c:v>
                </c:pt>
                <c:pt idx="2353">
                  <c:v>-0.16064655622537699</c:v>
                </c:pt>
                <c:pt idx="2354">
                  <c:v>-0.24685029656278701</c:v>
                </c:pt>
                <c:pt idx="2355">
                  <c:v>-0.27122884877798198</c:v>
                </c:pt>
                <c:pt idx="2356">
                  <c:v>-0.22767645323510899</c:v>
                </c:pt>
                <c:pt idx="2357">
                  <c:v>-0.127101077577327</c:v>
                </c:pt>
                <c:pt idx="2358">
                  <c:v>5.3075514375376604E-3</c:v>
                </c:pt>
                <c:pt idx="2359">
                  <c:v>0.13638687126921301</c:v>
                </c:pt>
                <c:pt idx="2360">
                  <c:v>0.23330725310879</c:v>
                </c:pt>
                <c:pt idx="2361">
                  <c:v>0.27179438607414802</c:v>
                </c:pt>
                <c:pt idx="2362">
                  <c:v>0.242208928957275</c:v>
                </c:pt>
                <c:pt idx="2363">
                  <c:v>0.15196074302794199</c:v>
                </c:pt>
                <c:pt idx="2364">
                  <c:v>2.3653046311250901E-2</c:v>
                </c:pt>
                <c:pt idx="2365">
                  <c:v>-0.110578702586939</c:v>
                </c:pt>
                <c:pt idx="2366">
                  <c:v>-0.21711532944176201</c:v>
                </c:pt>
                <c:pt idx="2367">
                  <c:v>-0.269274075152175</c:v>
                </c:pt>
                <c:pt idx="2368">
                  <c:v>-0.25399145828563902</c:v>
                </c:pt>
                <c:pt idx="2369">
                  <c:v>-0.175095105042848</c:v>
                </c:pt>
                <c:pt idx="2370">
                  <c:v>-5.2345096530904002E-2</c:v>
                </c:pt>
                <c:pt idx="2371">
                  <c:v>8.3515066132609506E-2</c:v>
                </c:pt>
                <c:pt idx="2372">
                  <c:v>0.19845836239335299</c:v>
                </c:pt>
                <c:pt idx="2373">
                  <c:v>0.26369653064638299</c:v>
                </c:pt>
                <c:pt idx="2374">
                  <c:v>0.26289026694451301</c:v>
                </c:pt>
                <c:pt idx="2375">
                  <c:v>0.19624150503357199</c:v>
                </c:pt>
                <c:pt idx="2376">
                  <c:v>8.04428407930598E-2</c:v>
                </c:pt>
                <c:pt idx="2377">
                  <c:v>-5.5503231955229902E-2</c:v>
                </c:pt>
                <c:pt idx="2378">
                  <c:v>-0.17754817594327801</c:v>
                </c:pt>
                <c:pt idx="2379">
                  <c:v>-0.25512507783741301</c:v>
                </c:pt>
                <c:pt idx="2380">
                  <c:v>-0.268804321306087</c:v>
                </c:pt>
                <c:pt idx="2381">
                  <c:v>-0.21515985496270501</c:v>
                </c:pt>
                <c:pt idx="2382">
                  <c:v>-0.107627268189076</c:v>
                </c:pt>
                <c:pt idx="2383">
                  <c:v>2.6861235573605001E-2</c:v>
                </c:pt>
                <c:pt idx="2384">
                  <c:v>0.154622176251869</c:v>
                </c:pt>
                <c:pt idx="2385">
                  <c:v>0.24365703368151001</c:v>
                </c:pt>
                <c:pt idx="2386">
                  <c:v>0.27166647548711698</c:v>
                </c:pt>
                <c:pt idx="2387">
                  <c:v>0.23163536321051301</c:v>
                </c:pt>
                <c:pt idx="2388">
                  <c:v>0.133589737256367</c:v>
                </c:pt>
                <c:pt idx="2389">
                  <c:v>2.0857328757992802E-3</c:v>
                </c:pt>
                <c:pt idx="2390">
                  <c:v>-0.12994065624246001</c:v>
                </c:pt>
                <c:pt idx="2391">
                  <c:v>-0.229422601911486</c:v>
                </c:pt>
                <c:pt idx="2392">
                  <c:v>-0.27144423369728499</c:v>
                </c:pt>
                <c:pt idx="2393">
                  <c:v>-0.24548097323582499</c:v>
                </c:pt>
                <c:pt idx="2394">
                  <c:v>-0.158035480174053</c:v>
                </c:pt>
                <c:pt idx="2395">
                  <c:v>-3.1009020721746799E-2</c:v>
                </c:pt>
                <c:pt idx="2396">
                  <c:v>0.10378384033632</c:v>
                </c:pt>
                <c:pt idx="2397">
                  <c:v>0.21258339475395199</c:v>
                </c:pt>
                <c:pt idx="2398">
                  <c:v>0.26814011918381803</c:v>
                </c:pt>
                <c:pt idx="2399">
                  <c:v>0.25653948734356102</c:v>
                </c:pt>
                <c:pt idx="2400">
                  <c:v>0.18068694944267</c:v>
                </c:pt>
                <c:pt idx="2401">
                  <c:v>5.95802441534048E-2</c:v>
                </c:pt>
                <c:pt idx="2402">
                  <c:v>-7.6448702893081893E-2</c:v>
                </c:pt>
                <c:pt idx="2403">
                  <c:v>-0.19333059804667399</c:v>
                </c:pt>
                <c:pt idx="2404">
                  <c:v>-0.26179164558351797</c:v>
                </c:pt>
                <c:pt idx="2405">
                  <c:v>-0.26468535144650601</c:v>
                </c:pt>
                <c:pt idx="2406">
                  <c:v>-0.20128696905100399</c:v>
                </c:pt>
                <c:pt idx="2407">
                  <c:v>-8.7475016562976904E-2</c:v>
                </c:pt>
                <c:pt idx="2408">
                  <c:v>4.8245596478853903E-2</c:v>
                </c:pt>
                <c:pt idx="2409">
                  <c:v>0.171882800588604</c:v>
                </c:pt>
                <c:pt idx="2410">
                  <c:v>0.25247089100745501</c:v>
                </c:pt>
                <c:pt idx="2411">
                  <c:v>0.26982608055778801</c:v>
                </c:pt>
                <c:pt idx="2412">
                  <c:v>0.21960165435294299</c:v>
                </c:pt>
                <c:pt idx="2413">
                  <c:v>0.11437663150564301</c:v>
                </c:pt>
                <c:pt idx="2414">
                  <c:v>-1.9494728243354301E-2</c:v>
                </c:pt>
                <c:pt idx="2415">
                  <c:v>-0.14848351236728899</c:v>
                </c:pt>
                <c:pt idx="2416">
                  <c:v>-0.240283679694</c:v>
                </c:pt>
                <c:pt idx="2417">
                  <c:v>-0.271903308829617</c:v>
                </c:pt>
                <c:pt idx="2418">
                  <c:v>-0.235423067503188</c:v>
                </c:pt>
                <c:pt idx="2419">
                  <c:v>-0.13997965846190299</c:v>
                </c:pt>
                <c:pt idx="2420">
                  <c:v>-9.4774755880778997E-3</c:v>
                </c:pt>
                <c:pt idx="2421">
                  <c:v>0.123398399840772</c:v>
                </c:pt>
                <c:pt idx="2422">
                  <c:v>0.22536838052140401</c:v>
                </c:pt>
                <c:pt idx="2423">
                  <c:v>0.270893452216518</c:v>
                </c:pt>
                <c:pt idx="2424">
                  <c:v>0.248571578303032</c:v>
                </c:pt>
                <c:pt idx="2425">
                  <c:v>0.16399341057743</c:v>
                </c:pt>
                <c:pt idx="2426">
                  <c:v>3.8342075831450897E-2</c:v>
                </c:pt>
                <c:pt idx="2427">
                  <c:v>-9.6912269663485401E-2</c:v>
                </c:pt>
                <c:pt idx="2428">
                  <c:v>-0.207894336021128</c:v>
                </c:pt>
                <c:pt idx="2429">
                  <c:v>-0.26680797623944902</c:v>
                </c:pt>
                <c:pt idx="2430">
                  <c:v>-0.25889790365207899</c:v>
                </c:pt>
                <c:pt idx="2431">
                  <c:v>-0.18614524500905399</c:v>
                </c:pt>
                <c:pt idx="2432">
                  <c:v>-6.6771354992246595E-2</c:v>
                </c:pt>
                <c:pt idx="2433">
                  <c:v>6.9325835101783306E-2</c:v>
                </c:pt>
                <c:pt idx="2434">
                  <c:v>0.188059939728313</c:v>
                </c:pt>
                <c:pt idx="2435">
                  <c:v>0.259693265810719</c:v>
                </c:pt>
                <c:pt idx="2436">
                  <c:v>0.26628480245076902</c:v>
                </c:pt>
                <c:pt idx="2437">
                  <c:v>0.206183658406037</c:v>
                </c:pt>
                <c:pt idx="2438">
                  <c:v>9.4442538042958102E-2</c:v>
                </c:pt>
                <c:pt idx="2439">
                  <c:v>-4.0952301851951797E-2</c:v>
                </c:pt>
                <c:pt idx="2440">
                  <c:v>-0.16609038369840301</c:v>
                </c:pt>
                <c:pt idx="2441">
                  <c:v>-0.24963009859765301</c:v>
                </c:pt>
                <c:pt idx="2442">
                  <c:v>-0.27064840671041601</c:v>
                </c:pt>
                <c:pt idx="2443">
                  <c:v>-0.22388114238173401</c:v>
                </c:pt>
                <c:pt idx="2444">
                  <c:v>-0.12104145708576999</c:v>
                </c:pt>
                <c:pt idx="2445">
                  <c:v>1.2113812024010301E-2</c:v>
                </c:pt>
                <c:pt idx="2446">
                  <c:v>0.14223510176374299</c:v>
                </c:pt>
                <c:pt idx="2447">
                  <c:v>0.236732727904235</c:v>
                </c:pt>
                <c:pt idx="2448">
                  <c:v>0.27193917375788601</c:v>
                </c:pt>
                <c:pt idx="2449">
                  <c:v>0.23903676655571501</c:v>
                </c:pt>
                <c:pt idx="2450">
                  <c:v>0.146266118293222</c:v>
                </c:pt>
                <c:pt idx="2451">
                  <c:v>1.6862213335069501E-2</c:v>
                </c:pt>
                <c:pt idx="2452">
                  <c:v>-0.116764937558429</c:v>
                </c:pt>
                <c:pt idx="2453">
                  <c:v>-0.22114758548333399</c:v>
                </c:pt>
                <c:pt idx="2454">
                  <c:v>-0.27014244872391802</c:v>
                </c:pt>
                <c:pt idx="2455">
                  <c:v>-0.251478459839511</c:v>
                </c:pt>
                <c:pt idx="2456">
                  <c:v>-0.169830130629193</c:v>
                </c:pt>
                <c:pt idx="2457">
                  <c:v>-4.56467916531509E-2</c:v>
                </c:pt>
                <c:pt idx="2458">
                  <c:v>8.9969069464560195E-2</c:v>
                </c:pt>
                <c:pt idx="2459">
                  <c:v>0.20305161900728499</c:v>
                </c:pt>
                <c:pt idx="2460">
                  <c:v>0.26527863092884102</c:v>
                </c:pt>
                <c:pt idx="2461">
                  <c:v>0.26106496406511698</c:v>
                </c:pt>
                <c:pt idx="2462">
                  <c:v>0.19146595742182601</c:v>
                </c:pt>
                <c:pt idx="2463">
                  <c:v>7.3913113973670105E-2</c:v>
                </c:pt>
                <c:pt idx="2464">
                  <c:v>-6.21517273928619E-2</c:v>
                </c:pt>
                <c:pt idx="2465">
                  <c:v>-0.18265028307252601</c:v>
                </c:pt>
                <c:pt idx="2466">
                  <c:v>-0.257402942276582</c:v>
                </c:pt>
                <c:pt idx="2467">
                  <c:v>-0.26768743777554199</c:v>
                </c:pt>
                <c:pt idx="2468">
                  <c:v>-0.21092795387131399</c:v>
                </c:pt>
                <c:pt idx="2469">
                  <c:v>-0.101340255417986</c:v>
                </c:pt>
                <c:pt idx="2470">
                  <c:v>3.36287386740792E-2</c:v>
                </c:pt>
                <c:pt idx="2471">
                  <c:v>0.16017520654767201</c:v>
                </c:pt>
                <c:pt idx="2472">
                  <c:v>0.24660480028655901</c:v>
                </c:pt>
                <c:pt idx="2473">
                  <c:v>0.27127069196856102</c:v>
                </c:pt>
                <c:pt idx="2474">
                  <c:v>0.227995156005837</c:v>
                </c:pt>
                <c:pt idx="2475">
                  <c:v>0.12761681884218801</c:v>
                </c:pt>
                <c:pt idx="2476">
                  <c:v>-4.7239422777556996E-3</c:v>
                </c:pt>
                <c:pt idx="2477">
                  <c:v>-0.13588156274902499</c:v>
                </c:pt>
                <c:pt idx="2478">
                  <c:v>-0.23300680288178399</c:v>
                </c:pt>
                <c:pt idx="2479">
                  <c:v>-0.27177404376353598</c:v>
                </c:pt>
                <c:pt idx="2480">
                  <c:v>-0.242473789420943</c:v>
                </c:pt>
                <c:pt idx="2481">
                  <c:v>-0.15244447031969</c:v>
                </c:pt>
                <c:pt idx="2482">
                  <c:v>-2.4234487930034701E-2</c:v>
                </c:pt>
                <c:pt idx="2483">
                  <c:v>0.11004517230154599</c:v>
                </c:pt>
                <c:pt idx="2484">
                  <c:v>0.21676333645951801</c:v>
                </c:pt>
                <c:pt idx="2485">
                  <c:v>0.26919177829909002</c:v>
                </c:pt>
                <c:pt idx="2486">
                  <c:v>0.25419946931909898</c:v>
                </c:pt>
                <c:pt idx="2487">
                  <c:v>0.17554132630911801</c:v>
                </c:pt>
                <c:pt idx="2488">
                  <c:v>5.2917769145689297E-2</c:v>
                </c:pt>
                <c:pt idx="2489">
                  <c:v>-8.2959371578283897E-2</c:v>
                </c:pt>
                <c:pt idx="2490">
                  <c:v>-0.19805882304789699</c:v>
                </c:pt>
                <c:pt idx="2491">
                  <c:v>-0.26355321361742801</c:v>
                </c:pt>
                <c:pt idx="2492">
                  <c:v>-0.26303906687103501</c:v>
                </c:pt>
                <c:pt idx="2493">
                  <c:v>-0.19664515405088601</c:v>
                </c:pt>
                <c:pt idx="2494">
                  <c:v>-8.1000242500722699E-2</c:v>
                </c:pt>
                <c:pt idx="2495">
                  <c:v>5.4931682272771197E-2</c:v>
                </c:pt>
                <c:pt idx="2496">
                  <c:v>0.17710562644963199</c:v>
                </c:pt>
                <c:pt idx="2497">
                  <c:v>0.25492236779864103</c:v>
                </c:pt>
                <c:pt idx="2498">
                  <c:v>0.26889222070892099</c:v>
                </c:pt>
                <c:pt idx="2499">
                  <c:v>0.21551634885641799</c:v>
                </c:pt>
                <c:pt idx="2500">
                  <c:v>0.108163070466459</c:v>
                </c:pt>
                <c:pt idx="2501">
                  <c:v>-2.6280319916798502E-2</c:v>
                </c:pt>
                <c:pt idx="2502">
                  <c:v>-0.15414164114562601</c:v>
                </c:pt>
                <c:pt idx="2503">
                  <c:v>-0.24339723212421099</c:v>
                </c:pt>
                <c:pt idx="2504">
                  <c:v>-0.27169247639048</c:v>
                </c:pt>
                <c:pt idx="2505">
                  <c:v>-0.231940654486994</c:v>
                </c:pt>
                <c:pt idx="2506">
                  <c:v>-0.13409785681188</c:v>
                </c:pt>
                <c:pt idx="2507">
                  <c:v>-2.6694190155221401E-3</c:v>
                </c:pt>
                <c:pt idx="2508">
                  <c:v>0.12942759133314699</c:v>
                </c:pt>
                <c:pt idx="2509">
                  <c:v>0.22910865852194401</c:v>
                </c:pt>
                <c:pt idx="2510">
                  <c:v>0.271408040896988</c:v>
                </c:pt>
                <c:pt idx="2511">
                  <c:v>0.24573159573613099</c:v>
                </c:pt>
                <c:pt idx="2512">
                  <c:v>0.15851014801501201</c:v>
                </c:pt>
                <c:pt idx="2513">
                  <c:v>3.1588850397964698E-2</c:v>
                </c:pt>
                <c:pt idx="2514">
                  <c:v>-0.103244070764254</c:v>
                </c:pt>
                <c:pt idx="2515">
                  <c:v>-0.212218873923849</c:v>
                </c:pt>
                <c:pt idx="2516">
                  <c:v>-0.26804214359890099</c:v>
                </c:pt>
                <c:pt idx="2517">
                  <c:v>-0.25673259559686901</c:v>
                </c:pt>
                <c:pt idx="2518">
                  <c:v>-0.18112277637420399</c:v>
                </c:pt>
                <c:pt idx="2519">
                  <c:v>-6.0149634204489301E-2</c:v>
                </c:pt>
                <c:pt idx="2520">
                  <c:v>7.5888356992980896E-2</c:v>
                </c:pt>
                <c:pt idx="2521">
                  <c:v>0.19291963840437101</c:v>
                </c:pt>
                <c:pt idx="2522">
                  <c:v>0.26163299959083502</c:v>
                </c:pt>
                <c:pt idx="2523">
                  <c:v>0.264818752976479</c:v>
                </c:pt>
                <c:pt idx="2524">
                  <c:v>0.201679006862889</c:v>
                </c:pt>
                <c:pt idx="2525">
                  <c:v>8.8027502354761103E-2</c:v>
                </c:pt>
                <c:pt idx="2526">
                  <c:v>-4.7671036201096098E-2</c:v>
                </c:pt>
                <c:pt idx="2527">
                  <c:v>-0.17143006801075</c:v>
                </c:pt>
                <c:pt idx="2528">
                  <c:v>-0.25225337581217699</c:v>
                </c:pt>
                <c:pt idx="2529">
                  <c:v>-0.26989826077511098</c:v>
                </c:pt>
                <c:pt idx="2530">
                  <c:v>-0.219945451999664</c:v>
                </c:pt>
                <c:pt idx="2531">
                  <c:v>-0.11490594032837501</c:v>
                </c:pt>
                <c:pt idx="2532">
                  <c:v>1.8912476922858301E-2</c:v>
                </c:pt>
                <c:pt idx="2533">
                  <c:v>0.14799414700427199</c:v>
                </c:pt>
                <c:pt idx="2534">
                  <c:v>0.24000976487943201</c:v>
                </c:pt>
                <c:pt idx="2535">
                  <c:v>0.27191344822805102</c:v>
                </c:pt>
                <c:pt idx="2536">
                  <c:v>0.23571472163938501</c:v>
                </c:pt>
                <c:pt idx="2537">
                  <c:v>0.140479780748163</c:v>
                </c:pt>
                <c:pt idx="2538">
                  <c:v>1.00608072952724E-2</c:v>
                </c:pt>
                <c:pt idx="2539">
                  <c:v>-0.122877957757436</c:v>
                </c:pt>
                <c:pt idx="2540">
                  <c:v>-0.225041176010287</c:v>
                </c:pt>
                <c:pt idx="2541">
                  <c:v>-0.27084143567725799</c:v>
                </c:pt>
                <c:pt idx="2542">
                  <c:v>-0.24880777760057399</c:v>
                </c:pt>
                <c:pt idx="2543">
                  <c:v>-0.16445866813243101</c:v>
                </c:pt>
                <c:pt idx="2544">
                  <c:v>-3.8919865003011998E-2</c:v>
                </c:pt>
                <c:pt idx="2545">
                  <c:v>9.6366659757725501E-2</c:v>
                </c:pt>
                <c:pt idx="2546">
                  <c:v>0.20751755676678399</c:v>
                </c:pt>
                <c:pt idx="2547">
                  <c:v>0.26669439433814102</c:v>
                </c:pt>
                <c:pt idx="2548">
                  <c:v>0.25907596639560099</c:v>
                </c:pt>
                <c:pt idx="2549">
                  <c:v>0.18657035547866899</c:v>
                </c:pt>
                <c:pt idx="2550">
                  <c:v>6.7337041633645803E-2</c:v>
                </c:pt>
                <c:pt idx="2551">
                  <c:v>-6.8761252017203595E-2</c:v>
                </c:pt>
                <c:pt idx="2552">
                  <c:v>-0.187637863536505</c:v>
                </c:pt>
                <c:pt idx="2553">
                  <c:v>-0.25951940811229102</c:v>
                </c:pt>
                <c:pt idx="2554">
                  <c:v>-0.26640270698482699</c:v>
                </c:pt>
                <c:pt idx="2555">
                  <c:v>-0.20656379525060101</c:v>
                </c:pt>
                <c:pt idx="2556">
                  <c:v>-9.4989699567107996E-2</c:v>
                </c:pt>
                <c:pt idx="2557">
                  <c:v>4.0375155646282697E-2</c:v>
                </c:pt>
                <c:pt idx="2558">
                  <c:v>0.16562780265877999</c:v>
                </c:pt>
                <c:pt idx="2559">
                  <c:v>0.24939793901509399</c:v>
                </c:pt>
                <c:pt idx="2560">
                  <c:v>0.27070481439258598</c:v>
                </c:pt>
                <c:pt idx="2561">
                  <c:v>0.22421198967470601</c:v>
                </c:pt>
                <c:pt idx="2562">
                  <c:v>0.121563881232591</c:v>
                </c:pt>
                <c:pt idx="2563">
                  <c:v>-1.15306553917948E-2</c:v>
                </c:pt>
                <c:pt idx="2564">
                  <c:v>-0.141737267842313</c:v>
                </c:pt>
                <c:pt idx="2565">
                  <c:v>-0.23644490228755</c:v>
                </c:pt>
                <c:pt idx="2566">
                  <c:v>-0.27193344415718501</c:v>
                </c:pt>
                <c:pt idx="2567">
                  <c:v>-0.239314567985038</c:v>
                </c:pt>
                <c:pt idx="2568">
                  <c:v>-0.14675787366123999</c:v>
                </c:pt>
                <c:pt idx="2569">
                  <c:v>-1.7444759459233E-2</c:v>
                </c:pt>
                <c:pt idx="2570">
                  <c:v>0.11623750296877</c:v>
                </c:pt>
                <c:pt idx="2571">
                  <c:v>0.22080736169312701</c:v>
                </c:pt>
                <c:pt idx="2572">
                  <c:v>0.27007464689201499</c:v>
                </c:pt>
                <c:pt idx="2573">
                  <c:v>0.25170006135532402</c:v>
                </c:pt>
                <c:pt idx="2574">
                  <c:v>0.17028563401837099</c:v>
                </c:pt>
                <c:pt idx="2575">
                  <c:v>4.6222113266136303E-2</c:v>
                </c:pt>
                <c:pt idx="2576">
                  <c:v>-8.9418022494775595E-2</c:v>
                </c:pt>
                <c:pt idx="2577">
                  <c:v>-0.20266285981273099</c:v>
                </c:pt>
                <c:pt idx="2578">
                  <c:v>-0.26514952666148001</c:v>
                </c:pt>
                <c:pt idx="2579">
                  <c:v>-0.26122784968961599</c:v>
                </c:pt>
                <c:pt idx="2580">
                  <c:v>-0.19188003722305799</c:v>
                </c:pt>
                <c:pt idx="2581">
                  <c:v>-7.4474679096653396E-2</c:v>
                </c:pt>
                <c:pt idx="2582">
                  <c:v>6.1583324416876001E-2</c:v>
                </c:pt>
                <c:pt idx="2583">
                  <c:v>0.18221740229498901</c:v>
                </c:pt>
                <c:pt idx="2584">
                  <c:v>0.25721400137362599</c:v>
                </c:pt>
                <c:pt idx="2585">
                  <c:v>0.26778975816841599</c:v>
                </c:pt>
                <c:pt idx="2586">
                  <c:v>0.21129590878287299</c:v>
                </c:pt>
                <c:pt idx="2587">
                  <c:v>0.10188168825800401</c:v>
                </c:pt>
                <c:pt idx="2588">
                  <c:v>-3.3049433119190598E-2</c:v>
                </c:pt>
                <c:pt idx="2589">
                  <c:v>-0.159703118947886</c:v>
                </c:pt>
                <c:pt idx="2590">
                  <c:v>-0.24635816790986001</c:v>
                </c:pt>
                <c:pt idx="2591">
                  <c:v>-0.27131128542368899</c:v>
                </c:pt>
                <c:pt idx="2592">
                  <c:v>-0.22831280841013399</c:v>
                </c:pt>
                <c:pt idx="2593">
                  <c:v>-0.12813197218042299</c:v>
                </c:pt>
                <c:pt idx="2594">
                  <c:v>4.14031135492184E-3</c:v>
                </c:pt>
                <c:pt idx="2595">
                  <c:v>0.13537562822679899</c:v>
                </c:pt>
                <c:pt idx="2596">
                  <c:v>0.23270527919984799</c:v>
                </c:pt>
                <c:pt idx="2597">
                  <c:v>0.27175244939854798</c:v>
                </c:pt>
                <c:pt idx="2598">
                  <c:v>0.242737532815576</c:v>
                </c:pt>
                <c:pt idx="2599">
                  <c:v>0.152927495304612</c:v>
                </c:pt>
                <c:pt idx="2600">
                  <c:v>2.4815817901303199E-2</c:v>
                </c:pt>
                <c:pt idx="2601">
                  <c:v>-0.109511135041545</c:v>
                </c:pt>
                <c:pt idx="2602">
                  <c:v>-0.216410344855478</c:v>
                </c:pt>
                <c:pt idx="2603">
                  <c:v>-0.269108241288043</c:v>
                </c:pt>
                <c:pt idx="2604">
                  <c:v>-0.25440630926368901</c:v>
                </c:pt>
                <c:pt idx="2605">
                  <c:v>-0.17598673886207999</c:v>
                </c:pt>
                <c:pt idx="2606">
                  <c:v>-5.3490197969995497E-2</c:v>
                </c:pt>
                <c:pt idx="2607">
                  <c:v>8.2403294832772006E-2</c:v>
                </c:pt>
                <c:pt idx="2608">
                  <c:v>0.19765837125174299</c:v>
                </c:pt>
                <c:pt idx="2609">
                  <c:v>0.2634086824072</c:v>
                </c:pt>
                <c:pt idx="2610">
                  <c:v>0.26318665498494198</c:v>
                </c:pt>
                <c:pt idx="2611">
                  <c:v>0.19704789713022999</c:v>
                </c:pt>
                <c:pt idx="2612">
                  <c:v>8.1557271042844895E-2</c:v>
                </c:pt>
                <c:pt idx="2613">
                  <c:v>-5.4359879521799499E-2</c:v>
                </c:pt>
                <c:pt idx="2614">
                  <c:v>-0.176662261035999</c:v>
                </c:pt>
                <c:pt idx="2615">
                  <c:v>-0.25471848334062902</c:v>
                </c:pt>
                <c:pt idx="2616">
                  <c:v>-0.26897888133384801</c:v>
                </c:pt>
                <c:pt idx="2617">
                  <c:v>-0.21587184987316599</c:v>
                </c:pt>
                <c:pt idx="2618">
                  <c:v>-0.108698374440017</c:v>
                </c:pt>
                <c:pt idx="2619">
                  <c:v>2.56992831873941E-2</c:v>
                </c:pt>
                <c:pt idx="2620">
                  <c:v>0.153660395913744</c:v>
                </c:pt>
                <c:pt idx="2621">
                  <c:v>0.24313630924360499</c:v>
                </c:pt>
                <c:pt idx="2622">
                  <c:v>0.27171722561524603</c:v>
                </c:pt>
                <c:pt idx="2623">
                  <c:v>0.232244877220256</c:v>
                </c:pt>
                <c:pt idx="2624">
                  <c:v>0.13460535858283201</c:v>
                </c:pt>
                <c:pt idx="2625">
                  <c:v>3.25309285731661E-3</c:v>
                </c:pt>
                <c:pt idx="2626">
                  <c:v>-0.12891393015503699</c:v>
                </c:pt>
                <c:pt idx="2627">
                  <c:v>-0.22879365963609899</c:v>
                </c:pt>
                <c:pt idx="2628">
                  <c:v>-0.27137059772847899</c:v>
                </c:pt>
                <c:pt idx="2629">
                  <c:v>-0.245981086158792</c:v>
                </c:pt>
                <c:pt idx="2630">
                  <c:v>-0.15898408560476099</c:v>
                </c:pt>
                <c:pt idx="2631">
                  <c:v>-3.21685345453534E-2</c:v>
                </c:pt>
                <c:pt idx="2632">
                  <c:v>0.102703825550038</c:v>
                </c:pt>
                <c:pt idx="2633">
                  <c:v>0.211853375408144</c:v>
                </c:pt>
                <c:pt idx="2634">
                  <c:v>0.26794293315235401</c:v>
                </c:pt>
                <c:pt idx="2635">
                  <c:v>0.25692452109127401</c:v>
                </c:pt>
                <c:pt idx="2636">
                  <c:v>0.18155776887886901</c:v>
                </c:pt>
                <c:pt idx="2637">
                  <c:v>6.0718747148122101E-2</c:v>
                </c:pt>
                <c:pt idx="2638">
                  <c:v>-7.5327661477633104E-2</c:v>
                </c:pt>
                <c:pt idx="2639">
                  <c:v>-0.19250778998742901</c:v>
                </c:pt>
                <c:pt idx="2640">
                  <c:v>-0.26147314826324503</c:v>
                </c:pt>
                <c:pt idx="2641">
                  <c:v>-0.264950934494881</c:v>
                </c:pt>
                <c:pt idx="2642">
                  <c:v>-0.20207011554600399</c:v>
                </c:pt>
                <c:pt idx="2643">
                  <c:v>-8.8579582606641602E-2</c:v>
                </c:pt>
                <c:pt idx="2644">
                  <c:v>4.7096256304390897E-2</c:v>
                </c:pt>
                <c:pt idx="2645">
                  <c:v>0.17097654566002499</c:v>
                </c:pt>
                <c:pt idx="2646">
                  <c:v>0.25203469849362098</c:v>
                </c:pt>
                <c:pt idx="2647">
                  <c:v>0.26996919757973098</c:v>
                </c:pt>
                <c:pt idx="2648">
                  <c:v>0.220288236364683</c:v>
                </c:pt>
                <c:pt idx="2649">
                  <c:v>0.115434719783094</c:v>
                </c:pt>
                <c:pt idx="2650">
                  <c:v>-1.8330138473182701E-2</c:v>
                </c:pt>
                <c:pt idx="2651">
                  <c:v>-0.147504099836927</c:v>
                </c:pt>
                <c:pt idx="2652">
                  <c:v>-0.23973474434751099</c:v>
                </c:pt>
                <c:pt idx="2653">
                  <c:v>-0.271922334929877</c:v>
                </c:pt>
                <c:pt idx="2654">
                  <c:v>-0.23600528984535701</c:v>
                </c:pt>
                <c:pt idx="2655">
                  <c:v>-0.14097925584854001</c:v>
                </c:pt>
                <c:pt idx="2656">
                  <c:v>-1.06440926526476E-2</c:v>
                </c:pt>
                <c:pt idx="2657">
                  <c:v>0.122356949579258</c:v>
                </c:pt>
                <c:pt idx="2658">
                  <c:v>0.22471293474163001</c:v>
                </c:pt>
                <c:pt idx="2659">
                  <c:v>0.27078817138011901</c:v>
                </c:pt>
                <c:pt idx="2660">
                  <c:v>0.249042830648599</c:v>
                </c:pt>
                <c:pt idx="2661">
                  <c:v>0.164923168031578</c:v>
                </c:pt>
                <c:pt idx="2662">
                  <c:v>3.9497474871992802E-2</c:v>
                </c:pt>
                <c:pt idx="2663">
                  <c:v>-9.5820605893829E-2</c:v>
                </c:pt>
                <c:pt idx="2664">
                  <c:v>-0.20713982148565699</c:v>
                </c:pt>
                <c:pt idx="2665">
                  <c:v>-0.26657958378424201</c:v>
                </c:pt>
                <c:pt idx="2666">
                  <c:v>-0.259252835584386</c:v>
                </c:pt>
                <c:pt idx="2667">
                  <c:v>-0.18699460642459001</c:v>
                </c:pt>
                <c:pt idx="2668">
                  <c:v>-6.7902418055435704E-2</c:v>
                </c:pt>
                <c:pt idx="2669">
                  <c:v>6.81963521517229E-2</c:v>
                </c:pt>
                <c:pt idx="2670">
                  <c:v>0.18721492290302699</c:v>
                </c:pt>
                <c:pt idx="2671">
                  <c:v>0.25934435481620399</c:v>
                </c:pt>
                <c:pt idx="2672">
                  <c:v>0.26651938421008903</c:v>
                </c:pt>
                <c:pt idx="2673">
                  <c:v>0.20694298046233001</c:v>
                </c:pt>
                <c:pt idx="2674">
                  <c:v>9.5536423476733301E-2</c:v>
                </c:pt>
                <c:pt idx="2675">
                  <c:v>-3.9797823433555903E-2</c:v>
                </c:pt>
                <c:pt idx="2676">
                  <c:v>-0.16516445857713799</c:v>
                </c:pt>
                <c:pt idx="2677">
                  <c:v>-0.24916463046416201</c:v>
                </c:pt>
                <c:pt idx="2678">
                  <c:v>-0.27075997494628601</c:v>
                </c:pt>
                <c:pt idx="2679">
                  <c:v>-0.22454180403017299</c:v>
                </c:pt>
                <c:pt idx="2680">
                  <c:v>-0.122085745338479</c:v>
                </c:pt>
                <c:pt idx="2681">
                  <c:v>1.0947445638216599E-2</c:v>
                </c:pt>
                <c:pt idx="2682">
                  <c:v>0.14123878094179801</c:v>
                </c:pt>
                <c:pt idx="2683">
                  <c:v>0.236155987376721</c:v>
                </c:pt>
                <c:pt idx="2684">
                  <c:v>0.27192646176775598</c:v>
                </c:pt>
                <c:pt idx="2685">
                  <c:v>0.23959126689975899</c:v>
                </c:pt>
                <c:pt idx="2686">
                  <c:v>0.14724895292040199</c:v>
                </c:pt>
                <c:pt idx="2687">
                  <c:v>1.8027225215944801E-2</c:v>
                </c:pt>
                <c:pt idx="2688">
                  <c:v>-0.11570953287663201</c:v>
                </c:pt>
                <c:pt idx="2689">
                  <c:v>-0.22046612065042701</c:v>
                </c:pt>
                <c:pt idx="2690">
                  <c:v>-0.27000560083480302</c:v>
                </c:pt>
                <c:pt idx="2691">
                  <c:v>-0.25192050329695997</c:v>
                </c:pt>
                <c:pt idx="2692">
                  <c:v>-0.170740352907049</c:v>
                </c:pt>
                <c:pt idx="2693">
                  <c:v>-4.6797221935315901E-2</c:v>
                </c:pt>
                <c:pt idx="2694">
                  <c:v>8.8866563579005506E-2</c:v>
                </c:pt>
                <c:pt idx="2695">
                  <c:v>0.20227316695682801</c:v>
                </c:pt>
                <c:pt idx="2696">
                  <c:v>0.26501920085868402</c:v>
                </c:pt>
                <c:pt idx="2697">
                  <c:v>0.261389531845719</c:v>
                </c:pt>
                <c:pt idx="2698">
                  <c:v>0.19229323303906201</c:v>
                </c:pt>
                <c:pt idx="2699">
                  <c:v>7.5035901117158896E-2</c:v>
                </c:pt>
                <c:pt idx="2700">
                  <c:v>-6.1014637728473403E-2</c:v>
                </c:pt>
                <c:pt idx="2701">
                  <c:v>-0.181783682047676</c:v>
                </c:pt>
                <c:pt idx="2702">
                  <c:v>-0.25702387549394701</c:v>
                </c:pt>
                <c:pt idx="2703">
                  <c:v>-0.26789084486239201</c:v>
                </c:pt>
                <c:pt idx="2704">
                  <c:v>-0.21166289026090099</c:v>
                </c:pt>
                <c:pt idx="2705">
                  <c:v>-0.102422651732325</c:v>
                </c:pt>
                <c:pt idx="2706">
                  <c:v>3.2469975306614898E-2</c:v>
                </c:pt>
                <c:pt idx="2707">
                  <c:v>0.15923029560091001</c:v>
                </c:pt>
                <c:pt idx="2708">
                  <c:v>0.246110400568917</c:v>
                </c:pt>
                <c:pt idx="2709">
                  <c:v>0.27135062895635598</c:v>
                </c:pt>
                <c:pt idx="2710">
                  <c:v>0.228629408984583</c:v>
                </c:pt>
                <c:pt idx="2711">
                  <c:v>0.12864653521873801</c:v>
                </c:pt>
                <c:pt idx="2712">
                  <c:v>-3.5566613578051302E-3</c:v>
                </c:pt>
                <c:pt idx="2713">
                  <c:v>-0.13486907003336099</c:v>
                </c:pt>
                <c:pt idx="2714">
                  <c:v>-0.232402683452093</c:v>
                </c:pt>
                <c:pt idx="2715">
                  <c:v>-0.271729603078669</c:v>
                </c:pt>
                <c:pt idx="2716">
                  <c:v>-0.24300015792611501</c:v>
                </c:pt>
                <c:pt idx="2717">
                  <c:v>-0.15340981575742799</c:v>
                </c:pt>
                <c:pt idx="2718">
                  <c:v>-2.5397033546888201E-2</c:v>
                </c:pt>
                <c:pt idx="2719">
                  <c:v>0.108976593267227</c:v>
                </c:pt>
                <c:pt idx="2720">
                  <c:v>0.216056356255862</c:v>
                </c:pt>
                <c:pt idx="2721">
                  <c:v>0.26902346450388798</c:v>
                </c:pt>
                <c:pt idx="2722">
                  <c:v>0.25461197716650402</c:v>
                </c:pt>
                <c:pt idx="2723">
                  <c:v>0.17643134064973401</c:v>
                </c:pt>
                <c:pt idx="2724">
                  <c:v>5.4062380366660702E-2</c:v>
                </c:pt>
                <c:pt idx="2725">
                  <c:v>-8.1846838457901902E-2</c:v>
                </c:pt>
                <c:pt idx="2726">
                  <c:v>-0.197257008849759</c:v>
                </c:pt>
                <c:pt idx="2727">
                  <c:v>-0.26326293768155101</c:v>
                </c:pt>
                <c:pt idx="2728">
                  <c:v>-0.26333303060630098</c:v>
                </c:pt>
                <c:pt idx="2729">
                  <c:v>-0.19744973241618</c:v>
                </c:pt>
                <c:pt idx="2730">
                  <c:v>-8.2113923853213297E-2</c:v>
                </c:pt>
                <c:pt idx="2731">
                  <c:v>5.3787826336592001E-2</c:v>
                </c:pt>
                <c:pt idx="2732">
                  <c:v>0.17621808174494799</c:v>
                </c:pt>
                <c:pt idx="2733">
                  <c:v>0.25451342540266703</c:v>
                </c:pt>
                <c:pt idx="2734">
                  <c:v>0.26906430278162402</c:v>
                </c:pt>
                <c:pt idx="2735">
                  <c:v>0.21622635637516899</c:v>
                </c:pt>
                <c:pt idx="2736">
                  <c:v>0.109233177643621</c:v>
                </c:pt>
                <c:pt idx="2737">
                  <c:v>-2.51181280622093E-2</c:v>
                </c:pt>
                <c:pt idx="2738">
                  <c:v>-0.153178442773306</c:v>
                </c:pt>
                <c:pt idx="2739">
                  <c:v>-0.24287426624175701</c:v>
                </c:pt>
                <c:pt idx="2740">
                  <c:v>-0.27174072304739699</c:v>
                </c:pt>
                <c:pt idx="2741">
                  <c:v>-0.23254803000875601</c:v>
                </c:pt>
                <c:pt idx="2742">
                  <c:v>-0.13511224023117899</c:v>
                </c:pt>
                <c:pt idx="2743">
                  <c:v>-3.8367517122157098E-3</c:v>
                </c:pt>
                <c:pt idx="2744">
                  <c:v>0.128399675074551</c:v>
                </c:pt>
                <c:pt idx="2745">
                  <c:v>0.228477606705141</c:v>
                </c:pt>
                <c:pt idx="2746">
                  <c:v>0.27133190436425803</c:v>
                </c:pt>
                <c:pt idx="2747">
                  <c:v>0.24622944335441299</c:v>
                </c:pt>
                <c:pt idx="2748">
                  <c:v>0.15945729075988399</c:v>
                </c:pt>
                <c:pt idx="2749">
                  <c:v>3.2748070493326703E-2</c:v>
                </c:pt>
                <c:pt idx="2750">
                  <c:v>-0.10216310718256399</c:v>
                </c:pt>
                <c:pt idx="2751">
                  <c:v>-0.21148690089067701</c:v>
                </c:pt>
                <c:pt idx="2752">
                  <c:v>-0.26784248830123603</c:v>
                </c:pt>
                <c:pt idx="2753">
                  <c:v>-0.25711526294258302</c:v>
                </c:pt>
                <c:pt idx="2754">
                  <c:v>-0.181991924952666</c:v>
                </c:pt>
                <c:pt idx="2755">
                  <c:v>-6.1287580362418097E-2</c:v>
                </c:pt>
                <c:pt idx="2756">
                  <c:v>7.4766618930144496E-2</c:v>
                </c:pt>
                <c:pt idx="2757">
                  <c:v>0.192095054693221</c:v>
                </c:pt>
                <c:pt idx="2758">
                  <c:v>0.261312092337177</c:v>
                </c:pt>
                <c:pt idx="2759">
                  <c:v>0.26508189539275501</c:v>
                </c:pt>
                <c:pt idx="2760">
                  <c:v>0.202460293298524</c:v>
                </c:pt>
                <c:pt idx="2761">
                  <c:v>8.9131254775202701E-2</c:v>
                </c:pt>
                <c:pt idx="2762">
                  <c:v>-4.6521259436730703E-2</c:v>
                </c:pt>
                <c:pt idx="2763">
                  <c:v>-0.17052223562579299</c:v>
                </c:pt>
                <c:pt idx="2764">
                  <c:v>-0.25181486005922499</c:v>
                </c:pt>
                <c:pt idx="2765">
                  <c:v>-0.27003889064484399</c:v>
                </c:pt>
                <c:pt idx="2766">
                  <c:v>-0.22063000586880399</c:v>
                </c:pt>
                <c:pt idx="2767">
                  <c:v>-0.115962967433731</c:v>
                </c:pt>
                <c:pt idx="2768">
                  <c:v>1.7747715577142002E-2</c:v>
                </c:pt>
                <c:pt idx="2769">
                  <c:v>0.14701337312288501</c:v>
                </c:pt>
                <c:pt idx="2770">
                  <c:v>0.23945861936524701</c:v>
                </c:pt>
                <c:pt idx="2771">
                  <c:v>0.27192996889415499</c:v>
                </c:pt>
                <c:pt idx="2772">
                  <c:v>0.236294770782465</c:v>
                </c:pt>
                <c:pt idx="2773">
                  <c:v>0.14147808146197</c:v>
                </c:pt>
                <c:pt idx="2774">
                  <c:v>1.12273289730266E-2</c:v>
                </c:pt>
                <c:pt idx="2775">
                  <c:v>-0.121835377706504</c:v>
                </c:pt>
                <c:pt idx="2776">
                  <c:v>-0.22438365822762901</c:v>
                </c:pt>
                <c:pt idx="2777">
                  <c:v>-0.27073365957048701</c:v>
                </c:pt>
                <c:pt idx="2778">
                  <c:v>-0.24927673636422401</c:v>
                </c:pt>
                <c:pt idx="2779">
                  <c:v>-0.16538690813493601</c:v>
                </c:pt>
                <c:pt idx="2780">
                  <c:v>-4.0074902777363398E-2</c:v>
                </c:pt>
                <c:pt idx="2781">
                  <c:v>9.5274110587448696E-2</c:v>
                </c:pt>
                <c:pt idx="2782">
                  <c:v>0.206761131917961</c:v>
                </c:pt>
                <c:pt idx="2783">
                  <c:v>0.26646354510667902</c:v>
                </c:pt>
                <c:pt idx="2784">
                  <c:v>0.25942851040360299</c:v>
                </c:pt>
                <c:pt idx="2785">
                  <c:v>0.18741799589230701</c:v>
                </c:pt>
                <c:pt idx="2786">
                  <c:v>6.84674816529455E-2</c:v>
                </c:pt>
                <c:pt idx="2787">
                  <c:v>-6.7631138107816804E-2</c:v>
                </c:pt>
                <c:pt idx="2788">
                  <c:v>-0.18679111977635501</c:v>
                </c:pt>
                <c:pt idx="2789">
                  <c:v>-0.25916810672892399</c:v>
                </c:pt>
                <c:pt idx="2790">
                  <c:v>-0.26663483358902401</c:v>
                </c:pt>
                <c:pt idx="2791">
                  <c:v>-0.20732121229433101</c:v>
                </c:pt>
                <c:pt idx="2792">
                  <c:v>-9.6082707253094396E-2</c:v>
                </c:pt>
                <c:pt idx="2793">
                  <c:v>3.9220307873522202E-2</c:v>
                </c:pt>
                <c:pt idx="2794">
                  <c:v>0.16470035358808899</c:v>
                </c:pt>
                <c:pt idx="2795">
                  <c:v>0.24893017401970199</c:v>
                </c:pt>
                <c:pt idx="2796">
                  <c:v>0.27081388811739399</c:v>
                </c:pt>
                <c:pt idx="2797">
                  <c:v>0.224870583928691</c:v>
                </c:pt>
                <c:pt idx="2798">
                  <c:v>0.12260704699922</c:v>
                </c:pt>
                <c:pt idx="2799">
                  <c:v>-1.03641854501044E-2</c:v>
                </c:pt>
                <c:pt idx="2800">
                  <c:v>-0.140739643358712</c:v>
                </c:pt>
                <c:pt idx="2801">
                  <c:v>-0.23586598450276899</c:v>
                </c:pt>
                <c:pt idx="2802">
                  <c:v>-0.27191822662176801</c:v>
                </c:pt>
                <c:pt idx="2803">
                  <c:v>-0.23986686202513199</c:v>
                </c:pt>
                <c:pt idx="2804">
                  <c:v>-0.14773935380832101</c:v>
                </c:pt>
                <c:pt idx="2805">
                  <c:v>-1.8609607921803498E-2</c:v>
                </c:pt>
                <c:pt idx="2806">
                  <c:v>0.115181029714356</c:v>
                </c:pt>
                <c:pt idx="2807">
                  <c:v>0.220123863927322</c:v>
                </c:pt>
                <c:pt idx="2808">
                  <c:v>0.26993531087037698</c:v>
                </c:pt>
                <c:pt idx="2809">
                  <c:v>0.25213978464885001</c:v>
                </c:pt>
                <c:pt idx="2810">
                  <c:v>0.17119428520035199</c:v>
                </c:pt>
                <c:pt idx="2811">
                  <c:v>4.7372115011182901E-2</c:v>
                </c:pt>
                <c:pt idx="2812">
                  <c:v>-8.8314695257803499E-2</c:v>
                </c:pt>
                <c:pt idx="2813">
                  <c:v>-0.201882542234878</c:v>
                </c:pt>
                <c:pt idx="2814">
                  <c:v>-0.26488765412085902</c:v>
                </c:pt>
                <c:pt idx="2815">
                  <c:v>-0.26155000978856402</c:v>
                </c:pt>
                <c:pt idx="2816">
                  <c:v>-0.192705542966258</c:v>
                </c:pt>
                <c:pt idx="2817">
                  <c:v>-7.5596777449654498E-2</c:v>
                </c:pt>
                <c:pt idx="2818">
                  <c:v>6.0445669947575498E-2</c:v>
                </c:pt>
                <c:pt idx="2819">
                  <c:v>0.18134912432872199</c:v>
                </c:pt>
                <c:pt idx="2820">
                  <c:v>0.25683256551344802</c:v>
                </c:pt>
                <c:pt idx="2821">
                  <c:v>0.26799069739176601</c:v>
                </c:pt>
                <c:pt idx="2822">
                  <c:v>0.21202889661472599</c:v>
                </c:pt>
                <c:pt idx="2823">
                  <c:v>0.102963143348747</c:v>
                </c:pt>
                <c:pt idx="2824">
                  <c:v>-3.1890367905895299E-2</c:v>
                </c:pt>
                <c:pt idx="2825">
                  <c:v>-0.15875673868502599</c:v>
                </c:pt>
                <c:pt idx="2826">
                  <c:v>-0.24586149940518601</c:v>
                </c:pt>
                <c:pt idx="2827">
                  <c:v>-0.27138872238530498</c:v>
                </c:pt>
                <c:pt idx="2828">
                  <c:v>-0.22894495627061801</c:v>
                </c:pt>
                <c:pt idx="2829">
                  <c:v>-0.12916050558655701</c:v>
                </c:pt>
                <c:pt idx="2830">
                  <c:v>2.9729949752627101E-3</c:v>
                </c:pt>
                <c:pt idx="2831">
                  <c:v>0.13436189050240599</c:v>
                </c:pt>
                <c:pt idx="2832">
                  <c:v>0.232099017032567</c:v>
                </c:pt>
                <c:pt idx="2833">
                  <c:v>0.27170550490915102</c:v>
                </c:pt>
                <c:pt idx="2834">
                  <c:v>0.24326166354265599</c:v>
                </c:pt>
                <c:pt idx="2835">
                  <c:v>0.15389142945610099</c:v>
                </c:pt>
                <c:pt idx="2836">
                  <c:v>2.5978132189147199E-2</c:v>
                </c:pt>
                <c:pt idx="2837">
                  <c:v>-0.108441549441211</c:v>
                </c:pt>
                <c:pt idx="2838">
                  <c:v>-0.21570137229148501</c:v>
                </c:pt>
                <c:pt idx="2839">
                  <c:v>-0.26893744833719002</c:v>
                </c:pt>
                <c:pt idx="2840">
                  <c:v>-0.25481647208003899</c:v>
                </c:pt>
                <c:pt idx="2841">
                  <c:v>-0.17687512962381299</c:v>
                </c:pt>
                <c:pt idx="2842">
                  <c:v>-5.46343136996593E-2</c:v>
                </c:pt>
                <c:pt idx="2843">
                  <c:v>8.1290005017250297E-2</c:v>
                </c:pt>
                <c:pt idx="2844">
                  <c:v>0.196854737691009</c:v>
                </c:pt>
                <c:pt idx="2845">
                  <c:v>0.263115980111921</c:v>
                </c:pt>
                <c:pt idx="2846">
                  <c:v>0.26347819306076398</c:v>
                </c:pt>
                <c:pt idx="2847">
                  <c:v>0.197850658057492</c:v>
                </c:pt>
                <c:pt idx="2848">
                  <c:v>8.2670198367346501E-2</c:v>
                </c:pt>
                <c:pt idx="2849">
                  <c:v>-5.3215525352579202E-2</c:v>
                </c:pt>
                <c:pt idx="2850">
                  <c:v>-0.175773090622799</c:v>
                </c:pt>
                <c:pt idx="2851">
                  <c:v>-0.25430719492944798</c:v>
                </c:pt>
                <c:pt idx="2852">
                  <c:v>-0.26914848465871399</c:v>
                </c:pt>
                <c:pt idx="2853">
                  <c:v>-0.216579866729225</c:v>
                </c:pt>
                <c:pt idx="2854">
                  <c:v>-0.10976747761345</c:v>
                </c:pt>
                <c:pt idx="2855">
                  <c:v>2.4536857218607599E-2</c:v>
                </c:pt>
                <c:pt idx="2856">
                  <c:v>0.152695783944653</c:v>
                </c:pt>
                <c:pt idx="2857">
                  <c:v>0.24261110432588801</c:v>
                </c:pt>
                <c:pt idx="2858">
                  <c:v>0.27176296857867899</c:v>
                </c:pt>
                <c:pt idx="2859">
                  <c:v>0.232850111455879</c:v>
                </c:pt>
                <c:pt idx="2860">
                  <c:v>0.13561849942173199</c:v>
                </c:pt>
                <c:pt idx="2861">
                  <c:v>4.4203928913218197E-3</c:v>
                </c:pt>
                <c:pt idx="2862">
                  <c:v>-0.12788482846084601</c:v>
                </c:pt>
                <c:pt idx="2863">
                  <c:v>-0.22816050118511699</c:v>
                </c:pt>
                <c:pt idx="2864">
                  <c:v>-0.27129196098258301</c:v>
                </c:pt>
                <c:pt idx="2865">
                  <c:v>-0.246476666178819</c:v>
                </c:pt>
                <c:pt idx="2866">
                  <c:v>-0.15992976130034001</c:v>
                </c:pt>
                <c:pt idx="2867">
                  <c:v>-3.3327455571980802E-2</c:v>
                </c:pt>
                <c:pt idx="2868">
                  <c:v>0.101621918152905</c:v>
                </c:pt>
                <c:pt idx="2869">
                  <c:v>0.211119452059785</c:v>
                </c:pt>
                <c:pt idx="2870">
                  <c:v>0.26774080950829399</c:v>
                </c:pt>
                <c:pt idx="2871">
                  <c:v>0.25730482027205298</c:v>
                </c:pt>
                <c:pt idx="2872">
                  <c:v>0.18242524259545501</c:v>
                </c:pt>
                <c:pt idx="2873">
                  <c:v>6.1856131226780499E-2</c:v>
                </c:pt>
                <c:pt idx="2874">
                  <c:v>-7.4205231935220897E-2</c:v>
                </c:pt>
                <c:pt idx="2875">
                  <c:v>-0.19168143442320701</c:v>
                </c:pt>
                <c:pt idx="2876">
                  <c:v>-0.26114983255461099</c:v>
                </c:pt>
                <c:pt idx="2877">
                  <c:v>-0.26521163506676698</c:v>
                </c:pt>
                <c:pt idx="2878">
                  <c:v>-0.202849538322913</c:v>
                </c:pt>
                <c:pt idx="2879">
                  <c:v>-8.9682516318907904E-2</c:v>
                </c:pt>
                <c:pt idx="2880">
                  <c:v>4.5946048247107997E-2</c:v>
                </c:pt>
                <c:pt idx="2881">
                  <c:v>0.170067140001045</c:v>
                </c:pt>
                <c:pt idx="2882">
                  <c:v>0.25159386152177898</c:v>
                </c:pt>
                <c:pt idx="2883">
                  <c:v>0.270107339649378</c:v>
                </c:pt>
                <c:pt idx="2884">
                  <c:v>0.22097075893750501</c:v>
                </c:pt>
                <c:pt idx="2885">
                  <c:v>0.116490680846665</c:v>
                </c:pt>
                <c:pt idx="2886">
                  <c:v>-1.7165210917940401E-2</c:v>
                </c:pt>
                <c:pt idx="2887">
                  <c:v>-0.14652196912290999</c:v>
                </c:pt>
                <c:pt idx="2888">
                  <c:v>-0.239181391204741</c:v>
                </c:pt>
                <c:pt idx="2889">
                  <c:v>-0.27193635008571498</c:v>
                </c:pt>
                <c:pt idx="2890">
                  <c:v>-0.23658316311708</c:v>
                </c:pt>
                <c:pt idx="2891">
                  <c:v>-0.14197625529037899</c:v>
                </c:pt>
                <c:pt idx="2892">
                  <c:v>-1.1810513569458199E-2</c:v>
                </c:pt>
                <c:pt idx="2893">
                  <c:v>0.12131324454204</c:v>
                </c:pt>
                <c:pt idx="2894">
                  <c:v>0.224053347985253</c:v>
                </c:pt>
                <c:pt idx="2895">
                  <c:v>0.27067790049949603</c:v>
                </c:pt>
                <c:pt idx="2896">
                  <c:v>0.24950949366985301</c:v>
                </c:pt>
                <c:pt idx="2897">
                  <c:v>0.16584988630606901</c:v>
                </c:pt>
                <c:pt idx="2898">
                  <c:v>4.0652146058931297E-2</c:v>
                </c:pt>
                <c:pt idx="2899">
                  <c:v>-9.47271763562718E-2</c:v>
                </c:pt>
                <c:pt idx="2900">
                  <c:v>-0.20638148980830701</c:v>
                </c:pt>
                <c:pt idx="2901">
                  <c:v>-0.26634627884003897</c:v>
                </c:pt>
                <c:pt idx="2902">
                  <c:v>-0.25960299004392501</c:v>
                </c:pt>
                <c:pt idx="2903">
                  <c:v>-0.18784052193127901</c:v>
                </c:pt>
                <c:pt idx="2904">
                  <c:v>-6.9032229822945101E-2</c:v>
                </c:pt>
                <c:pt idx="2905">
                  <c:v>6.7065612489408594E-2</c:v>
                </c:pt>
                <c:pt idx="2906">
                  <c:v>0.18636645610893501</c:v>
                </c:pt>
                <c:pt idx="2907">
                  <c:v>0.25899066466241999</c:v>
                </c:pt>
                <c:pt idx="2908">
                  <c:v>0.266749054589761</c:v>
                </c:pt>
                <c:pt idx="2909">
                  <c:v>0.20769848900410001</c:v>
                </c:pt>
                <c:pt idx="2910">
                  <c:v>9.6628548379479096E-2</c:v>
                </c:pt>
                <c:pt idx="2911">
                  <c:v>-3.86426116267777E-2</c:v>
                </c:pt>
                <c:pt idx="2912">
                  <c:v>-0.164235489829749</c:v>
                </c:pt>
                <c:pt idx="2913">
                  <c:v>-0.248694570761849</c:v>
                </c:pt>
                <c:pt idx="2914">
                  <c:v>-0.27086655365753298</c:v>
                </c:pt>
                <c:pt idx="2915">
                  <c:v>-0.22519832785558</c:v>
                </c:pt>
                <c:pt idx="2916">
                  <c:v>-0.123127783813196</c:v>
                </c:pt>
                <c:pt idx="2917">
                  <c:v>9.7808775145195904E-3</c:v>
                </c:pt>
                <c:pt idx="2918">
                  <c:v>0.140239857392565</c:v>
                </c:pt>
                <c:pt idx="2919">
                  <c:v>0.23557489500172801</c:v>
                </c:pt>
                <c:pt idx="2920">
                  <c:v>0.27190873875715799</c:v>
                </c:pt>
                <c:pt idx="2921">
                  <c:v>0.240141352091503</c:v>
                </c:pt>
                <c:pt idx="2922">
                  <c:v>0.14822907406573599</c:v>
                </c:pt>
                <c:pt idx="2923">
                  <c:v>1.9191904893790301E-2</c:v>
                </c:pt>
                <c:pt idx="2924">
                  <c:v>-0.11465199591674</c:v>
                </c:pt>
                <c:pt idx="2925">
                  <c:v>-0.21978059310057699</c:v>
                </c:pt>
                <c:pt idx="2926">
                  <c:v>-0.26986377732255901</c:v>
                </c:pt>
                <c:pt idx="2927">
                  <c:v>-0.25235790440077199</c:v>
                </c:pt>
                <c:pt idx="2928">
                  <c:v>-0.17164742880702799</c:v>
                </c:pt>
                <c:pt idx="2929">
                  <c:v>-4.7946789845222597E-2</c:v>
                </c:pt>
                <c:pt idx="2930">
                  <c:v>8.7762420073609501E-2</c:v>
                </c:pt>
                <c:pt idx="2931">
                  <c:v>0.201490987446478</c:v>
                </c:pt>
                <c:pt idx="2932">
                  <c:v>0.26475488705403699</c:v>
                </c:pt>
                <c:pt idx="2933">
                  <c:v>0.26170928277883199</c:v>
                </c:pt>
                <c:pt idx="2934">
                  <c:v>0.193116965105146</c:v>
                </c:pt>
                <c:pt idx="2935">
                  <c:v>7.6157305510200904E-2</c:v>
                </c:pt>
                <c:pt idx="2936">
                  <c:v>-5.9876423695398702E-2</c:v>
                </c:pt>
                <c:pt idx="2937">
                  <c:v>-0.18091373114011999</c:v>
                </c:pt>
                <c:pt idx="2938">
                  <c:v>-0.25664007231348901</c:v>
                </c:pt>
                <c:pt idx="2939">
                  <c:v>-0.26808931529652202</c:v>
                </c:pt>
                <c:pt idx="2940">
                  <c:v>-0.21239392615816899</c:v>
                </c:pt>
                <c:pt idx="2941">
                  <c:v>-0.103503160617242</c:v>
                </c:pt>
                <c:pt idx="2942">
                  <c:v>3.1310613587265397E-2</c:v>
                </c:pt>
                <c:pt idx="2943">
                  <c:v>0.15828245038189701</c:v>
                </c:pt>
                <c:pt idx="2944">
                  <c:v>0.24561146556534799</c:v>
                </c:pt>
                <c:pt idx="2945">
                  <c:v>0.27142556553504199</c:v>
                </c:pt>
                <c:pt idx="2946">
                  <c:v>0.22925944881452101</c:v>
                </c:pt>
                <c:pt idx="2947">
                  <c:v>0.12967388091603399</c:v>
                </c:pt>
                <c:pt idx="2948">
                  <c:v>-2.3893148962271498E-3</c:v>
                </c:pt>
                <c:pt idx="2949">
                  <c:v>-0.133854091970495</c:v>
                </c:pt>
                <c:pt idx="2950">
                  <c:v>-0.23179428134025101</c:v>
                </c:pt>
                <c:pt idx="2951">
                  <c:v>-0.271680155001015</c:v>
                </c:pt>
                <c:pt idx="2952">
                  <c:v>-0.24352204846045</c:v>
                </c:pt>
                <c:pt idx="2953">
                  <c:v>-0.154372334181854</c:v>
                </c:pt>
                <c:pt idx="2954">
                  <c:v>-2.6559111150977699E-2</c:v>
                </c:pt>
                <c:pt idx="2955">
                  <c:v>0.107906006028425</c:v>
                </c:pt>
                <c:pt idx="2956">
                  <c:v>0.21534539459774599</c:v>
                </c:pt>
                <c:pt idx="2957">
                  <c:v>0.26885019318421999</c:v>
                </c:pt>
                <c:pt idx="2958">
                  <c:v>0.25501979306219202</c:v>
                </c:pt>
                <c:pt idx="2959">
                  <c:v>0.17731810373979601</c:v>
                </c:pt>
                <c:pt idx="2960">
                  <c:v>5.5205995334112398E-2</c:v>
                </c:pt>
                <c:pt idx="2961">
                  <c:v>-8.0732797076130999E-2</c:v>
                </c:pt>
                <c:pt idx="2962">
                  <c:v>-0.196451559628744</c:v>
                </c:pt>
                <c:pt idx="2963">
                  <c:v>-0.26296781037534001</c:v>
                </c:pt>
                <c:pt idx="2964">
                  <c:v>-0.26362214167957099</c:v>
                </c:pt>
                <c:pt idx="2965">
                  <c:v>-0.19825067220711501</c:v>
                </c:pt>
                <c:pt idx="2966">
                  <c:v>-8.3226092022504999E-2</c:v>
                </c:pt>
                <c:pt idx="2967">
                  <c:v>5.26429792063337E-2</c:v>
                </c:pt>
                <c:pt idx="2968">
                  <c:v>0.17532728971961201</c:v>
                </c:pt>
                <c:pt idx="2969">
                  <c:v>0.25409979287107198</c:v>
                </c:pt>
                <c:pt idx="2970">
                  <c:v>0.26923142657729698</c:v>
                </c:pt>
                <c:pt idx="2971">
                  <c:v>0.21693237930672299</c:v>
                </c:pt>
                <c:pt idx="2972">
                  <c:v>0.110301271888001</c:v>
                </c:pt>
                <c:pt idx="2973">
                  <c:v>-2.3955473334485E-2</c:v>
                </c:pt>
                <c:pt idx="2974">
                  <c:v>-0.15221242165138099</c:v>
                </c:pt>
                <c:pt idx="2975">
                  <c:v>-0.24234682470837901</c:v>
                </c:pt>
                <c:pt idx="2976">
                  <c:v>-0.27178396210660899</c:v>
                </c:pt>
                <c:pt idx="2977">
                  <c:v>-0.23315112016994399</c:v>
                </c:pt>
                <c:pt idx="2978">
                  <c:v>-0.13612413382217201</c:v>
                </c:pt>
                <c:pt idx="2979">
                  <c:v>-5.0040137058184296E-3</c:v>
                </c:pt>
                <c:pt idx="2980">
                  <c:v>0.12736939268580499</c:v>
                </c:pt>
                <c:pt idx="2981">
                  <c:v>0.22784234453692001</c:v>
                </c:pt>
                <c:pt idx="2982">
                  <c:v>0.27125076776747398</c:v>
                </c:pt>
                <c:pt idx="2983">
                  <c:v>0.24672275349306499</c:v>
                </c:pt>
                <c:pt idx="2984">
                  <c:v>0.16040149504947299</c:v>
                </c:pt>
                <c:pt idx="2985">
                  <c:v>3.39066871121073E-2</c:v>
                </c:pt>
                <c:pt idx="2986">
                  <c:v>-0.101080260954302</c:v>
                </c:pt>
                <c:pt idx="2987">
                  <c:v>-0.21075103060829201</c:v>
                </c:pt>
                <c:pt idx="2988">
                  <c:v>-0.26763789724195802</c:v>
                </c:pt>
                <c:pt idx="2989">
                  <c:v>-0.25749319220639999</c:v>
                </c:pt>
                <c:pt idx="2990">
                  <c:v>-0.182857719810953</c:v>
                </c:pt>
                <c:pt idx="2991">
                  <c:v>-6.2424397121913902E-2</c:v>
                </c:pt>
                <c:pt idx="2992">
                  <c:v>7.3643503079153794E-2</c:v>
                </c:pt>
                <c:pt idx="2993">
                  <c:v>0.191266931082921</c:v>
                </c:pt>
                <c:pt idx="2994">
                  <c:v>0.26098636966307298</c:v>
                </c:pt>
                <c:pt idx="2995">
                  <c:v>0.26534015291921298</c:v>
                </c:pt>
                <c:pt idx="2996">
                  <c:v>0.20323784882592999</c:v>
                </c:pt>
                <c:pt idx="2997">
                  <c:v>9.0233364698112897E-2</c:v>
                </c:pt>
                <c:pt idx="2998">
                  <c:v>-4.53706253855026E-2</c:v>
                </c:pt>
                <c:pt idx="2999">
                  <c:v>-0.16961126088239301</c:v>
                </c:pt>
                <c:pt idx="3000">
                  <c:v>-0.25137170389941399</c:v>
                </c:pt>
                <c:pt idx="3001">
                  <c:v>-0.27017454427798798</c:v>
                </c:pt>
                <c:pt idx="3002">
                  <c:v>-0.22131049400094799</c:v>
                </c:pt>
                <c:pt idx="3003">
                  <c:v>-0.117017857590738</c:v>
                </c:pt>
                <c:pt idx="3004">
                  <c:v>1.6582627179157899E-2</c:v>
                </c:pt>
                <c:pt idx="3005">
                  <c:v>0.14602989010088299</c:v>
                </c:pt>
                <c:pt idx="3006">
                  <c:v>0.238903061143173</c:v>
                </c:pt>
                <c:pt idx="3007">
                  <c:v>0.27194147847515998</c:v>
                </c:pt>
                <c:pt idx="3008">
                  <c:v>0.23687046552058699</c:v>
                </c:pt>
                <c:pt idx="3009">
                  <c:v>0.14247377503869499</c:v>
                </c:pt>
                <c:pt idx="3010">
                  <c:v>1.23936437552292E-2</c:v>
                </c:pt>
                <c:pt idx="3011">
                  <c:v>-0.120790552491318</c:v>
                </c:pt>
                <c:pt idx="3012">
                  <c:v>-0.22372200553622801</c:v>
                </c:pt>
                <c:pt idx="3013">
                  <c:v>-0.27062089442402698</c:v>
                </c:pt>
                <c:pt idx="3014">
                  <c:v>-0.24974110149318099</c:v>
                </c:pt>
                <c:pt idx="3015">
                  <c:v>-0.16631210041205099</c:v>
                </c:pt>
                <c:pt idx="3016">
                  <c:v>-4.1229202057355398E-2</c:v>
                </c:pt>
                <c:pt idx="3017">
                  <c:v>9.4179805720006102E-2</c:v>
                </c:pt>
                <c:pt idx="3018">
                  <c:v>0.20600089690569301</c:v>
                </c:pt>
                <c:pt idx="3019">
                  <c:v>0.266227785524564</c:v>
                </c:pt>
                <c:pt idx="3020">
                  <c:v>0.259776273701528</c:v>
                </c:pt>
                <c:pt idx="3021">
                  <c:v>0.18826218259493999</c:v>
                </c:pt>
                <c:pt idx="3022">
                  <c:v>6.9596659963657506E-2</c:v>
                </c:pt>
                <c:pt idx="3023">
                  <c:v>-6.6499777901857002E-2</c:v>
                </c:pt>
                <c:pt idx="3024">
                  <c:v>-0.185940933857179</c:v>
                </c:pt>
                <c:pt idx="3025">
                  <c:v>-0.25881202943416098</c:v>
                </c:pt>
                <c:pt idx="3026">
                  <c:v>-0.26686204668608898</c:v>
                </c:pt>
                <c:pt idx="3027">
                  <c:v>-0.20807480885353699</c:v>
                </c:pt>
                <c:pt idx="3028">
                  <c:v>-9.7173944341214902E-2</c:v>
                </c:pt>
                <c:pt idx="3029">
                  <c:v>3.8064737354750397E-2</c:v>
                </c:pt>
                <c:pt idx="3030">
                  <c:v>0.16376986944373101</c:v>
                </c:pt>
                <c:pt idx="3031">
                  <c:v>0.248457821776018</c:v>
                </c:pt>
                <c:pt idx="3032">
                  <c:v>0.27091797132407403</c:v>
                </c:pt>
                <c:pt idx="3033">
                  <c:v>0.22552503430093701</c:v>
                </c:pt>
                <c:pt idx="3034">
                  <c:v>0.123647953381388</c:v>
                </c:pt>
                <c:pt idx="3035">
                  <c:v>-9.1975245187433993E-3</c:v>
                </c:pt>
                <c:pt idx="3036">
                  <c:v>-0.13973942534585601</c:v>
                </c:pt>
                <c:pt idx="3037">
                  <c:v>-0.23528272021464</c:v>
                </c:pt>
                <c:pt idx="3038">
                  <c:v>-0.27189799821763699</c:v>
                </c:pt>
                <c:pt idx="3039">
                  <c:v>-0.24041473583430201</c:v>
                </c:pt>
                <c:pt idx="3040">
                  <c:v>-0.148718111436522</c:v>
                </c:pt>
                <c:pt idx="3041">
                  <c:v>-1.9774113449281601E-2</c:v>
                </c:pt>
                <c:pt idx="3042">
                  <c:v>0.114122433921025</c:v>
                </c:pt>
                <c:pt idx="3043">
                  <c:v>0.21943630975163</c:v>
                </c:pt>
                <c:pt idx="3044">
                  <c:v>0.26979100052090199</c:v>
                </c:pt>
                <c:pt idx="3045">
                  <c:v>0.25257486154785502</c:v>
                </c:pt>
                <c:pt idx="3046">
                  <c:v>0.17209978163945899</c:v>
                </c:pt>
                <c:pt idx="3047">
                  <c:v>4.8521243789926401E-2</c:v>
                </c:pt>
                <c:pt idx="3048">
                  <c:v>-8.7209740570737701E-2</c:v>
                </c:pt>
                <c:pt idx="3049">
                  <c:v>-0.201098504395507</c:v>
                </c:pt>
                <c:pt idx="3050">
                  <c:v>-0.26462090026987101</c:v>
                </c:pt>
                <c:pt idx="3051">
                  <c:v>-0.26186735008275902</c:v>
                </c:pt>
                <c:pt idx="3052">
                  <c:v>-0.19352749756031901</c:v>
                </c:pt>
                <c:pt idx="3053">
                  <c:v>-7.6717482716463295E-2</c:v>
                </c:pt>
                <c:pt idx="3054">
                  <c:v>5.9306901594442303E-2</c:v>
                </c:pt>
                <c:pt idx="3055">
                  <c:v>0.18047750448771199</c:v>
                </c:pt>
                <c:pt idx="3056">
                  <c:v>0.25644639678087999</c:v>
                </c:pt>
                <c:pt idx="3057">
                  <c:v>0.26818669812232798</c:v>
                </c:pt>
                <c:pt idx="3058">
                  <c:v>0.212757977209549</c:v>
                </c:pt>
                <c:pt idx="3059">
                  <c:v>0.104042701049969</c:v>
                </c:pt>
                <c:pt idx="3060">
                  <c:v>-3.07307150216347E-2</c:v>
                </c:pt>
                <c:pt idx="3061">
                  <c:v>-0.15780743287655399</c:v>
                </c:pt>
                <c:pt idx="3062">
                  <c:v>-0.24536030020130001</c:v>
                </c:pt>
                <c:pt idx="3063">
                  <c:v>-0.271461158235833</c:v>
                </c:pt>
                <c:pt idx="3064">
                  <c:v>-0.22957288516743499</c:v>
                </c:pt>
                <c:pt idx="3065">
                  <c:v>-0.13018665884206701</c:v>
                </c:pt>
                <c:pt idx="3066">
                  <c:v>1.80562380969381E-3</c:v>
                </c:pt>
                <c:pt idx="3067">
                  <c:v>0.13334567677704001</c:v>
                </c:pt>
                <c:pt idx="3068">
                  <c:v>0.23148847777905401</c:v>
                </c:pt>
                <c:pt idx="3069">
                  <c:v>0.27165355347104497</c:v>
                </c:pt>
                <c:pt idx="3070">
                  <c:v>0.243781311479913</c:v>
                </c:pt>
                <c:pt idx="3071">
                  <c:v>0.15485252771917399</c:v>
                </c:pt>
                <c:pt idx="3072">
                  <c:v>2.7139967755827801E-2</c:v>
                </c:pt>
                <c:pt idx="3073">
                  <c:v>-0.107369965496102</c:v>
                </c:pt>
                <c:pt idx="3074">
                  <c:v>-0.21498842481462499</c:v>
                </c:pt>
                <c:pt idx="3075">
                  <c:v>-0.26876169944696199</c:v>
                </c:pt>
                <c:pt idx="3076">
                  <c:v>-0.25522193917626901</c:v>
                </c:pt>
                <c:pt idx="3077">
                  <c:v>-0.177760260956914</c:v>
                </c:pt>
                <c:pt idx="3078">
                  <c:v>-5.5777422636300901E-2</c:v>
                </c:pt>
                <c:pt idx="3079">
                  <c:v>8.0175217201583701E-2</c:v>
                </c:pt>
                <c:pt idx="3080">
                  <c:v>0.196047476520393</c:v>
                </c:pt>
                <c:pt idx="3081">
                  <c:v>0.262818429154421</c:v>
                </c:pt>
                <c:pt idx="3082">
                  <c:v>0.26376487579955699</c:v>
                </c:pt>
                <c:pt idx="3083">
                  <c:v>0.198649773022198</c:v>
                </c:pt>
                <c:pt idx="3084">
                  <c:v>8.3781602257705007E-2</c:v>
                </c:pt>
                <c:pt idx="3085">
                  <c:v>-5.2070190535557399E-2</c:v>
                </c:pt>
                <c:pt idx="3086">
                  <c:v>-0.17488068108917801</c:v>
                </c:pt>
                <c:pt idx="3087">
                  <c:v>-0.25389122018303101</c:v>
                </c:pt>
                <c:pt idx="3088">
                  <c:v>-0.26931312815526098</c:v>
                </c:pt>
                <c:pt idx="3089">
                  <c:v>-0.21728389248365099</c:v>
                </c:pt>
                <c:pt idx="3090">
                  <c:v>-0.11083455800810001</c:v>
                </c:pt>
                <c:pt idx="3091">
                  <c:v>2.3373979088258699E-2</c:v>
                </c:pt>
                <c:pt idx="3092">
                  <c:v>0.15172835812032401</c:v>
                </c:pt>
                <c:pt idx="3093">
                  <c:v>0.24208142860675599</c:v>
                </c:pt>
                <c:pt idx="3094">
                  <c:v>0.27180370353446998</c:v>
                </c:pt>
                <c:pt idx="3095">
                  <c:v>0.23345105476421399</c:v>
                </c:pt>
                <c:pt idx="3096">
                  <c:v>0.13662914110305699</c:v>
                </c:pt>
                <c:pt idx="3097">
                  <c:v>5.5876114669831702E-3</c:v>
                </c:pt>
                <c:pt idx="3098">
                  <c:v>-0.12685337012402201</c:v>
                </c:pt>
                <c:pt idx="3099">
                  <c:v>-0.227523138226289</c:v>
                </c:pt>
                <c:pt idx="3100">
                  <c:v>-0.271208324908704</c:v>
                </c:pt>
                <c:pt idx="3101">
                  <c:v>-0.246967704163432</c:v>
                </c:pt>
                <c:pt idx="3102">
                  <c:v>-0.16087248983402</c:v>
                </c:pt>
                <c:pt idx="3103">
                  <c:v>-3.4485762445204599E-2</c:v>
                </c:pt>
                <c:pt idx="3104">
                  <c:v>0.10053813808215099</c:v>
                </c:pt>
                <c:pt idx="3105">
                  <c:v>0.210381638233504</c:v>
                </c:pt>
                <c:pt idx="3106">
                  <c:v>0.26753375197634299</c:v>
                </c:pt>
                <c:pt idx="3107">
                  <c:v>0.25768037787780002</c:v>
                </c:pt>
                <c:pt idx="3108">
                  <c:v>0.183289354606751</c:v>
                </c:pt>
                <c:pt idx="3109">
                  <c:v>6.2992375429835296E-2</c:v>
                </c:pt>
                <c:pt idx="3110">
                  <c:v>-7.3081434949810203E-2</c:v>
                </c:pt>
                <c:pt idx="3111">
                  <c:v>-0.19085154658196701</c:v>
                </c:pt>
                <c:pt idx="3112">
                  <c:v>-0.26082170441563102</c:v>
                </c:pt>
                <c:pt idx="3113">
                  <c:v>-0.265467448358014</c:v>
                </c:pt>
                <c:pt idx="3114">
                  <c:v>-0.203625223018642</c:v>
                </c:pt>
                <c:pt idx="3115">
                  <c:v>-9.0783797375076802E-2</c:v>
                </c:pt>
                <c:pt idx="3116">
                  <c:v>4.4794993502869002E-2</c:v>
                </c:pt>
                <c:pt idx="3117">
                  <c:v>0.169154600370056</c:v>
                </c:pt>
                <c:pt idx="3118">
                  <c:v>0.25114838821560498</c:v>
                </c:pt>
                <c:pt idx="3119">
                  <c:v>0.27024050422106699</c:v>
                </c:pt>
                <c:pt idx="3120">
                  <c:v>0.22164920949398401</c:v>
                </c:pt>
                <c:pt idx="3121">
                  <c:v>0.117544495237263</c:v>
                </c:pt>
                <c:pt idx="3122">
                  <c:v>-1.5999967044739601E-2</c:v>
                </c:pt>
                <c:pt idx="3123">
                  <c:v>-0.145537138323798</c:v>
                </c:pt>
                <c:pt idx="3124">
                  <c:v>-0.238623630462801</c:v>
                </c:pt>
                <c:pt idx="3125">
                  <c:v>-0.271945354038863</c:v>
                </c:pt>
                <c:pt idx="3126">
                  <c:v>-0.237156676669393</c:v>
                </c:pt>
                <c:pt idx="3127">
                  <c:v>-0.14297063841486199</c:v>
                </c:pt>
                <c:pt idx="3128">
                  <c:v>-1.2976716843877901E-2</c:v>
                </c:pt>
                <c:pt idx="3129">
                  <c:v>0.120267303962362</c:v>
                </c:pt>
                <c:pt idx="3130">
                  <c:v>0.22338963240703999</c:v>
                </c:pt>
                <c:pt idx="3131">
                  <c:v>0.27056264160670501</c:v>
                </c:pt>
                <c:pt idx="3132">
                  <c:v>0.24997155876719801</c:v>
                </c:pt>
                <c:pt idx="3133">
                  <c:v>0.16677354832347599</c:v>
                </c:pt>
                <c:pt idx="3134">
                  <c:v>4.1806068114156901E-2</c:v>
                </c:pt>
                <c:pt idx="3135">
                  <c:v>-9.3632001200370907E-2</c:v>
                </c:pt>
                <c:pt idx="3136">
                  <c:v>-0.20561935496350001</c:v>
                </c:pt>
                <c:pt idx="3137">
                  <c:v>-0.26610806570614798</c:v>
                </c:pt>
                <c:pt idx="3138">
                  <c:v>-0.259948360578101</c:v>
                </c:pt>
                <c:pt idx="3139">
                  <c:v>-0.18868297594071401</c:v>
                </c:pt>
                <c:pt idx="3140">
                  <c:v>-7.0160769474771303E-2</c:v>
                </c:pt>
                <c:pt idx="3141">
                  <c:v>6.59336369519435E-2</c:v>
                </c:pt>
                <c:pt idx="3142">
                  <c:v>0.185514554981455</c:v>
                </c:pt>
                <c:pt idx="3143">
                  <c:v>0.258632201867114</c:v>
                </c:pt>
                <c:pt idx="3144">
                  <c:v>0.26697380935745502</c:v>
                </c:pt>
                <c:pt idx="3145">
                  <c:v>0.20845017010894801</c:v>
                </c:pt>
                <c:pt idx="3146">
                  <c:v>9.7718892625679996E-2</c:v>
                </c:pt>
                <c:pt idx="3147">
                  <c:v>-3.7486687719689001E-2</c:v>
                </c:pt>
                <c:pt idx="3148">
                  <c:v>-0.16330349457513399</c:v>
                </c:pt>
                <c:pt idx="3149">
                  <c:v>-0.248219928152905</c:v>
                </c:pt>
                <c:pt idx="3150">
                  <c:v>-0.27096814088013899</c:v>
                </c:pt>
                <c:pt idx="3151">
                  <c:v>-0.22585070175963301</c:v>
                </c:pt>
                <c:pt idx="3152">
                  <c:v>-0.124167553307392</c:v>
                </c:pt>
                <c:pt idx="3153">
                  <c:v>8.6141291502640095E-3</c:v>
                </c:pt>
                <c:pt idx="3154">
                  <c:v>0.139238349524059</c:v>
                </c:pt>
                <c:pt idx="3155">
                  <c:v>0.23498946148754199</c:v>
                </c:pt>
                <c:pt idx="3156">
                  <c:v>0.27188600505268601</c:v>
                </c:pt>
                <c:pt idx="3157">
                  <c:v>0.24068701199406001</c:v>
                </c:pt>
                <c:pt idx="3158">
                  <c:v>0.14920646366769899</c:v>
                </c:pt>
                <c:pt idx="3159">
                  <c:v>2.0356230906061298E-2</c:v>
                </c:pt>
                <c:pt idx="3160">
                  <c:v>-0.113592346166888</c:v>
                </c:pt>
                <c:pt idx="3161">
                  <c:v>-0.21909101546658399</c:v>
                </c:pt>
                <c:pt idx="3162">
                  <c:v>-0.26971698080068701</c:v>
                </c:pt>
                <c:pt idx="3163">
                  <c:v>-0.25279065509058402</c:v>
                </c:pt>
                <c:pt idx="3164">
                  <c:v>-0.172551341613671</c:v>
                </c:pt>
                <c:pt idx="3165">
                  <c:v>-4.9095474198803599E-2</c:v>
                </c:pt>
                <c:pt idx="3166">
                  <c:v>8.6656659295364702E-2</c:v>
                </c:pt>
                <c:pt idx="3167">
                  <c:v>0.200705094890122</c:v>
                </c:pt>
                <c:pt idx="3168">
                  <c:v>0.26448569438563302</c:v>
                </c:pt>
                <c:pt idx="3169">
                  <c:v>0.26202421097213302</c:v>
                </c:pt>
                <c:pt idx="3170">
                  <c:v>0.19393713844046601</c:v>
                </c:pt>
                <c:pt idx="3171">
                  <c:v>7.72773064877227E-2</c:v>
                </c:pt>
                <c:pt idx="3172">
                  <c:v>-5.8737106268476703E-2</c:v>
                </c:pt>
                <c:pt idx="3173">
                  <c:v>-0.180040446381182</c:v>
                </c:pt>
                <c:pt idx="3174">
                  <c:v>-0.25625153980787801</c:v>
                </c:pt>
                <c:pt idx="3175">
                  <c:v>-0.26828284542054698</c:v>
                </c:pt>
                <c:pt idx="3176">
                  <c:v>-0.21312104809169499</c:v>
                </c:pt>
                <c:pt idx="3177">
                  <c:v>-0.104581762161281</c:v>
                </c:pt>
                <c:pt idx="3178">
                  <c:v>3.01506748805771E-2</c:v>
                </c:pt>
                <c:pt idx="3179">
                  <c:v>0.15733168835738701</c:v>
                </c:pt>
                <c:pt idx="3180">
                  <c:v>0.24510800447015299</c:v>
                </c:pt>
                <c:pt idx="3181">
                  <c:v>0.27149550032370101</c:v>
                </c:pt>
                <c:pt idx="3182">
                  <c:v>0.22988526388536901</c:v>
                </c:pt>
                <c:pt idx="3183">
                  <c:v>0.130698837002304</c:v>
                </c:pt>
                <c:pt idx="3184">
                  <c:v>-1.22192440470898E-3</c:v>
                </c:pt>
                <c:pt idx="3185">
                  <c:v>-0.13283664726429401</c:v>
                </c:pt>
                <c:pt idx="3186">
                  <c:v>-0.231181607757803</c:v>
                </c:pt>
                <c:pt idx="3187">
                  <c:v>-0.27162570044179501</c:v>
                </c:pt>
                <c:pt idx="3188">
                  <c:v>-0.244039451406628</c:v>
                </c:pt>
                <c:pt idx="3189">
                  <c:v>-0.15533200785582299</c:v>
                </c:pt>
                <c:pt idx="3190">
                  <c:v>-2.7720699327709701E-2</c:v>
                </c:pt>
                <c:pt idx="3191">
                  <c:v>0.10683343031376299</c:v>
                </c:pt>
                <c:pt idx="3192">
                  <c:v>0.21463046458666701</c:v>
                </c:pt>
                <c:pt idx="3193">
                  <c:v>0.26867196753310302</c:v>
                </c:pt>
                <c:pt idx="3194">
                  <c:v>0.25542290949099</c:v>
                </c:pt>
                <c:pt idx="3195">
                  <c:v>0.178201599238165</c:v>
                </c:pt>
                <c:pt idx="3196">
                  <c:v>5.6348592973677399E-2</c:v>
                </c:pt>
                <c:pt idx="3197">
                  <c:v>-7.9617267962360697E-2</c:v>
                </c:pt>
                <c:pt idx="3198">
                  <c:v>-0.19564249022755201</c:v>
                </c:pt>
                <c:pt idx="3199">
                  <c:v>-0.26266783713735697</c:v>
                </c:pt>
                <c:pt idx="3200">
                  <c:v>-0.26390639476314898</c:v>
                </c:pt>
                <c:pt idx="3201">
                  <c:v>-0.199047958664094</c:v>
                </c:pt>
                <c:pt idx="3202">
                  <c:v>-8.4336726513728005E-2</c:v>
                </c:pt>
                <c:pt idx="3203">
                  <c:v>5.1497161979069499E-2</c:v>
                </c:pt>
                <c:pt idx="3204">
                  <c:v>0.174433266789009</c:v>
                </c:pt>
                <c:pt idx="3205">
                  <c:v>0.25368147782621497</c:v>
                </c:pt>
                <c:pt idx="3206">
                  <c:v>0.26939358901620902</c:v>
                </c:pt>
                <c:pt idx="3207">
                  <c:v>0.217634404640596</c:v>
                </c:pt>
                <c:pt idx="3208">
                  <c:v>0.111367333516916</c:v>
                </c:pt>
                <c:pt idx="3209">
                  <c:v>-2.27923771588542E-2</c:v>
                </c:pt>
                <c:pt idx="3210">
                  <c:v>-0.15124359558154701</c:v>
                </c:pt>
                <c:pt idx="3211">
                  <c:v>-0.241814917243692</c:v>
                </c:pt>
                <c:pt idx="3212">
                  <c:v>-0.27182219277131497</c:v>
                </c:pt>
                <c:pt idx="3213">
                  <c:v>-0.2337499138569</c:v>
                </c:pt>
                <c:pt idx="3214">
                  <c:v>-0.13713351893783499</c:v>
                </c:pt>
                <c:pt idx="3215">
                  <c:v>-6.1711834861994603E-3</c:v>
                </c:pt>
                <c:pt idx="3216">
                  <c:v>0.12633676315279799</c:v>
                </c:pt>
                <c:pt idx="3217">
                  <c:v>0.22720288372379699</c:v>
                </c:pt>
                <c:pt idx="3218">
                  <c:v>0.27116463260180801</c:v>
                </c:pt>
                <c:pt idx="3219">
                  <c:v>0.24721151706144201</c:v>
                </c:pt>
                <c:pt idx="3220">
                  <c:v>0.161342743484123</c:v>
                </c:pt>
                <c:pt idx="3221">
                  <c:v>3.5064678903491103E-2</c:v>
                </c:pt>
                <c:pt idx="3222">
                  <c:v>-9.9995552033996293E-2</c:v>
                </c:pt>
                <c:pt idx="3223">
                  <c:v>-0.21001127663720001</c:v>
                </c:pt>
                <c:pt idx="3224">
                  <c:v>-0.26742837419124099</c:v>
                </c:pt>
                <c:pt idx="3225">
                  <c:v>-0.25786637642389598</c:v>
                </c:pt>
                <c:pt idx="3226">
                  <c:v>-0.18372014499432299</c:v>
                </c:pt>
                <c:pt idx="3227">
                  <c:v>-6.3560063533886602E-2</c:v>
                </c:pt>
                <c:pt idx="3228">
                  <c:v>7.2519030136620505E-2</c:v>
                </c:pt>
                <c:pt idx="3229">
                  <c:v>0.19043528283400901</c:v>
                </c:pt>
                <c:pt idx="3230">
                  <c:v>0.260655837570893</c:v>
                </c:pt>
                <c:pt idx="3231">
                  <c:v>0.26559352079672299</c:v>
                </c:pt>
                <c:pt idx="3232">
                  <c:v>0.20401165911642899</c:v>
                </c:pt>
                <c:pt idx="3233">
                  <c:v>9.1333811813973806E-2</c:v>
                </c:pt>
                <c:pt idx="3234">
                  <c:v>-4.4219155251124999E-2</c:v>
                </c:pt>
                <c:pt idx="3235">
                  <c:v>-0.168697160567855</c:v>
                </c:pt>
                <c:pt idx="3236">
                  <c:v>-0.25092391549915999</c:v>
                </c:pt>
                <c:pt idx="3237">
                  <c:v>-0.27030521917473799</c:v>
                </c:pt>
                <c:pt idx="3238">
                  <c:v>-0.22198690385616199</c:v>
                </c:pt>
                <c:pt idx="3239">
                  <c:v>-0.118070591360037</c:v>
                </c:pt>
                <c:pt idx="3240">
                  <c:v>1.54172331989818E-2</c:v>
                </c:pt>
                <c:pt idx="3241">
                  <c:v>0.14504371606174399</c:v>
                </c:pt>
                <c:pt idx="3242">
                  <c:v>0.238343100450953</c:v>
                </c:pt>
                <c:pt idx="3243">
                  <c:v>0.27194797675896998</c:v>
                </c:pt>
                <c:pt idx="3244">
                  <c:v>0.237441795244934</c:v>
                </c:pt>
                <c:pt idx="3245">
                  <c:v>0.14346684312984401</c:v>
                </c:pt>
                <c:pt idx="3246">
                  <c:v>1.35597301492047E-2</c:v>
                </c:pt>
                <c:pt idx="3247">
                  <c:v>-0.11974350136576201</c:v>
                </c:pt>
                <c:pt idx="3248">
                  <c:v>-0.22305623012892101</c:v>
                </c:pt>
                <c:pt idx="3249">
                  <c:v>-0.270503142315899</c:v>
                </c:pt>
                <c:pt idx="3250">
                  <c:v>-0.25020086443019401</c:v>
                </c:pt>
                <c:pt idx="3251">
                  <c:v>-0.16723422791446799</c:v>
                </c:pt>
                <c:pt idx="3252">
                  <c:v>-4.2382741571732399E-2</c:v>
                </c:pt>
                <c:pt idx="3253">
                  <c:v>9.30837653210842E-2</c:v>
                </c:pt>
                <c:pt idx="3254">
                  <c:v>0.205236865739478</c:v>
                </c:pt>
                <c:pt idx="3255">
                  <c:v>0.265987119936338</c:v>
                </c:pt>
                <c:pt idx="3256">
                  <c:v>0.260119249880845</c:v>
                </c:pt>
                <c:pt idx="3257">
                  <c:v>0.18910290003002</c:v>
                </c:pt>
                <c:pt idx="3258">
                  <c:v>7.0724555757451596E-2</c:v>
                </c:pt>
                <c:pt idx="3259">
                  <c:v>-6.5367192247861694E-2</c:v>
                </c:pt>
                <c:pt idx="3260">
                  <c:v>-0.18508732144607701</c:v>
                </c:pt>
                <c:pt idx="3261">
                  <c:v>-0.258451182789739</c:v>
                </c:pt>
                <c:pt idx="3262">
                  <c:v>-0.26708434208897303</c:v>
                </c:pt>
                <c:pt idx="3263">
                  <c:v>-0.20882457104105501</c:v>
                </c:pt>
                <c:pt idx="3264">
                  <c:v>-9.82633907223147E-2</c:v>
                </c:pt>
                <c:pt idx="3265">
                  <c:v>3.6908465384649598E-2</c:v>
                </c:pt>
                <c:pt idx="3266">
                  <c:v>0.16283636737253199</c:v>
                </c:pt>
                <c:pt idx="3267">
                  <c:v>0.247980890988478</c:v>
                </c:pt>
                <c:pt idx="3268">
                  <c:v>0.27101706209459703</c:v>
                </c:pt>
                <c:pt idx="3269">
                  <c:v>0.22617532873133001</c:v>
                </c:pt>
                <c:pt idx="3270">
                  <c:v>0.124686581197427</c:v>
                </c:pt>
                <c:pt idx="3271">
                  <c:v>-8.0306940967655692E-3</c:v>
                </c:pt>
                <c:pt idx="3272">
                  <c:v>-0.138736632235614</c:v>
                </c:pt>
                <c:pt idx="3273">
                  <c:v>-0.23469512017147001</c:v>
                </c:pt>
                <c:pt idx="3274">
                  <c:v>-0.271872759317558</c:v>
                </c:pt>
                <c:pt idx="3275">
                  <c:v>-0.240958179316409</c:v>
                </c:pt>
                <c:pt idx="3276">
                  <c:v>-0.149694128509443</c:v>
                </c:pt>
                <c:pt idx="3277">
                  <c:v>-2.0938254582332699E-2</c:v>
                </c:pt>
                <c:pt idx="3278">
                  <c:v>0.113061735096424</c:v>
                </c:pt>
                <c:pt idx="3279">
                  <c:v>0.21874471183619801</c:v>
                </c:pt>
                <c:pt idx="3280">
                  <c:v>0.26964171850292001</c:v>
                </c:pt>
                <c:pt idx="3281">
                  <c:v>0.25300528403480599</c:v>
                </c:pt>
                <c:pt idx="3282">
                  <c:v>0.17300210664933899</c:v>
                </c:pt>
                <c:pt idx="3283">
                  <c:v>4.9669478426392598E-2</c:v>
                </c:pt>
                <c:pt idx="3284">
                  <c:v>-8.6103178795518695E-2</c:v>
                </c:pt>
                <c:pt idx="3285">
                  <c:v>-0.20031076074275</c:v>
                </c:pt>
                <c:pt idx="3286">
                  <c:v>-0.26434927002421499</c:v>
                </c:pt>
                <c:pt idx="3287">
                  <c:v>-0.26217986472430099</c:v>
                </c:pt>
                <c:pt idx="3288">
                  <c:v>-0.194345885858384</c:v>
                </c:pt>
                <c:pt idx="3289">
                  <c:v>-7.7836774244889106E-2</c:v>
                </c:pt>
                <c:pt idx="3290">
                  <c:v>5.81670403425305E-2</c:v>
                </c:pt>
                <c:pt idx="3291">
                  <c:v>0.179602558834042</c:v>
                </c:pt>
                <c:pt idx="3292">
                  <c:v>0.25605550229218199</c:v>
                </c:pt>
                <c:pt idx="3293">
                  <c:v>0.26837775674823</c:v>
                </c:pt>
                <c:pt idx="3294">
                  <c:v>0.213483137131951</c:v>
                </c:pt>
                <c:pt idx="3295">
                  <c:v>0.105120341467741</c:v>
                </c:pt>
                <c:pt idx="3296">
                  <c:v>-2.9570495836319498E-2</c:v>
                </c:pt>
                <c:pt idx="3297">
                  <c:v>-0.156855219016135</c:v>
                </c:pt>
                <c:pt idx="3298">
                  <c:v>-0.24485457953422601</c:v>
                </c:pt>
                <c:pt idx="3299">
                  <c:v>-0.27152859164043502</c:v>
                </c:pt>
                <c:pt idx="3300">
                  <c:v>-0.230196583529204</c:v>
                </c:pt>
                <c:pt idx="3301">
                  <c:v>-0.131210413037155</c:v>
                </c:pt>
                <c:pt idx="3302">
                  <c:v>6.3821937035716397E-4</c:v>
                </c:pt>
                <c:pt idx="3303">
                  <c:v>0.132327005777338</c:v>
                </c:pt>
                <c:pt idx="3304">
                  <c:v>0.23087367269023801</c:v>
                </c:pt>
                <c:pt idx="3305">
                  <c:v>0.27159659604158298</c:v>
                </c:pt>
                <c:pt idx="3306">
                  <c:v>0.244296467051352</c:v>
                </c:pt>
                <c:pt idx="3307">
                  <c:v>0.15581077238285301</c:v>
                </c:pt>
                <c:pt idx="3308">
                  <c:v>2.8301303191211401E-2</c:v>
                </c:pt>
                <c:pt idx="3309">
                  <c:v>-0.106296402953208</c:v>
                </c:pt>
                <c:pt idx="3310">
                  <c:v>-0.21427151556298701</c:v>
                </c:pt>
                <c:pt idx="3311">
                  <c:v>-0.26858099785603501</c:v>
                </c:pt>
                <c:pt idx="3312">
                  <c:v>-0.25562270308049201</c:v>
                </c:pt>
                <c:pt idx="3313">
                  <c:v>-0.178642116550316</c:v>
                </c:pt>
                <c:pt idx="3314">
                  <c:v>-5.6919503714878299E-2</c:v>
                </c:pt>
                <c:pt idx="3315">
                  <c:v>7.9058951928916404E-2</c:v>
                </c:pt>
                <c:pt idx="3316">
                  <c:v>0.195236602615982</c:v>
                </c:pt>
                <c:pt idx="3317">
                  <c:v>0.26251603501792298</c:v>
                </c:pt>
                <c:pt idx="3318">
                  <c:v>0.26404669791837498</c:v>
                </c:pt>
                <c:pt idx="3319">
                  <c:v>0.19944522729837599</c:v>
                </c:pt>
                <c:pt idx="3320">
                  <c:v>8.4891462233134402E-2</c:v>
                </c:pt>
                <c:pt idx="3321">
                  <c:v>-5.0923896176794402E-2</c:v>
                </c:pt>
                <c:pt idx="3322">
                  <c:v>-0.17398504888032801</c:v>
                </c:pt>
                <c:pt idx="3323">
                  <c:v>-0.253470566766899</c:v>
                </c:pt>
                <c:pt idx="3324">
                  <c:v>-0.269472808789461</c:v>
                </c:pt>
                <c:pt idx="3325">
                  <c:v>-0.217983914162761</c:v>
                </c:pt>
                <c:pt idx="3326">
                  <c:v>-0.111899595959969</c:v>
                </c:pt>
                <c:pt idx="3327">
                  <c:v>2.2210670225693199E-2</c:v>
                </c:pt>
                <c:pt idx="3328">
                  <c:v>0.15075813626833601</c:v>
                </c:pt>
                <c:pt idx="3329">
                  <c:v>0.241547291846995</c:v>
                </c:pt>
                <c:pt idx="3330">
                  <c:v>0.27183942973196201</c:v>
                </c:pt>
                <c:pt idx="3331">
                  <c:v>0.23404769607116799</c:v>
                </c:pt>
                <c:pt idx="3332">
                  <c:v>0.13763726500285201</c:v>
                </c:pt>
                <c:pt idx="3333">
                  <c:v>6.7547270749695404E-3</c:v>
                </c:pt>
                <c:pt idx="3334">
                  <c:v>-0.125819574152124</c:v>
                </c:pt>
                <c:pt idx="3335">
                  <c:v>-0.226881582504846</c:v>
                </c:pt>
                <c:pt idx="3336">
                  <c:v>-0.27111969104807498</c:v>
                </c:pt>
                <c:pt idx="3337">
                  <c:v>-0.24745419106385499</c:v>
                </c:pt>
                <c:pt idx="3338">
                  <c:v>-0.161812253833339</c:v>
                </c:pt>
                <c:pt idx="3339">
                  <c:v>-3.5643433819917303E-2</c:v>
                </c:pt>
                <c:pt idx="3340">
                  <c:v>9.9452505309513398E-2</c:v>
                </c:pt>
                <c:pt idx="3341">
                  <c:v>0.20963994752562401</c:v>
                </c:pt>
                <c:pt idx="3342">
                  <c:v>0.26732176437212601</c:v>
                </c:pt>
                <c:pt idx="3343">
                  <c:v>0.258051186987797</c:v>
                </c:pt>
                <c:pt idx="3344">
                  <c:v>0.18415008898903101</c:v>
                </c:pt>
                <c:pt idx="3345">
                  <c:v>6.4127458818746999E-2</c:v>
                </c:pt>
                <c:pt idx="3346">
                  <c:v>-7.1956291230565406E-2</c:v>
                </c:pt>
                <c:pt idx="3347">
                  <c:v>-0.19001814175675899</c:v>
                </c:pt>
                <c:pt idx="3348">
                  <c:v>-0.26048876989300102</c:v>
                </c:pt>
                <c:pt idx="3349">
                  <c:v>-0.26571836965453</c:v>
                </c:pt>
                <c:pt idx="3350">
                  <c:v>-0.20439715533899</c:v>
                </c:pt>
                <c:pt idx="3351">
                  <c:v>-9.1883405480904706E-2</c:v>
                </c:pt>
                <c:pt idx="3352">
                  <c:v>4.3643113283139301E-2</c:v>
                </c:pt>
                <c:pt idx="3353">
                  <c:v>0.16823894358320199</c:v>
                </c:pt>
                <c:pt idx="3354">
                  <c:v>0.25069828678421702</c:v>
                </c:pt>
                <c:pt idx="3355">
                  <c:v>0.27036868884086201</c:v>
                </c:pt>
                <c:pt idx="3356">
                  <c:v>0.22232357553173501</c:v>
                </c:pt>
                <c:pt idx="3357">
                  <c:v>0.118596143535352</c:v>
                </c:pt>
                <c:pt idx="3358">
                  <c:v>-1.4834428326521199E-2</c:v>
                </c:pt>
                <c:pt idx="3359">
                  <c:v>-0.14454962558790499</c:v>
                </c:pt>
                <c:pt idx="3360">
                  <c:v>-0.23806147240002301</c:v>
                </c:pt>
                <c:pt idx="3361">
                  <c:v>-0.27194934662339698</c:v>
                </c:pt>
                <c:pt idx="3362">
                  <c:v>-0.237725819933675</c:v>
                </c:pt>
                <c:pt idx="3363">
                  <c:v>-0.14396238689764301</c:v>
                </c:pt>
                <c:pt idx="3364">
                  <c:v>-1.4142680985285899E-2</c:v>
                </c:pt>
                <c:pt idx="3365">
                  <c:v>0.119219147114659</c:v>
                </c:pt>
                <c:pt idx="3366">
                  <c:v>0.22272180023784399</c:v>
                </c:pt>
                <c:pt idx="3367">
                  <c:v>0.27044239682572002</c:v>
                </c:pt>
                <c:pt idx="3368">
                  <c:v>0.25042901742576601</c:v>
                </c:pt>
                <c:pt idx="3369">
                  <c:v>0.16769413706269101</c:v>
                </c:pt>
                <c:pt idx="3370">
                  <c:v>4.2959219773365503E-2</c:v>
                </c:pt>
                <c:pt idx="3371">
                  <c:v>-9.2535100607851695E-2</c:v>
                </c:pt>
                <c:pt idx="3372">
                  <c:v>-0.20485343099574399</c:v>
                </c:pt>
                <c:pt idx="3373">
                  <c:v>-0.26586494877232703</c:v>
                </c:pt>
                <c:pt idx="3374">
                  <c:v>-0.260288940822478</c:v>
                </c:pt>
                <c:pt idx="3375">
                  <c:v>-0.189521952928279</c:v>
                </c:pt>
                <c:pt idx="3376">
                  <c:v>-7.1288016214352906E-2</c:v>
                </c:pt>
                <c:pt idx="3377">
                  <c:v>6.4800446399204598E-2</c:v>
                </c:pt>
                <c:pt idx="3378">
                  <c:v>0.184659235219296</c:v>
                </c:pt>
                <c:pt idx="3379">
                  <c:v>0.258268973035986</c:v>
                </c:pt>
                <c:pt idx="3380">
                  <c:v>0.26719364437142301</c:v>
                </c:pt>
                <c:pt idx="3381">
                  <c:v>0.20919800992500501</c:v>
                </c:pt>
                <c:pt idx="3382">
                  <c:v>9.8807436122633804E-2</c:v>
                </c:pt>
                <c:pt idx="3383">
                  <c:v>-3.63300730134841E-2</c:v>
                </c:pt>
                <c:pt idx="3384">
                  <c:v>-0.16236848998796399</c:v>
                </c:pt>
                <c:pt idx="3385">
                  <c:v>-0.24774071138397299</c:v>
                </c:pt>
                <c:pt idx="3386">
                  <c:v>-0.27106473474206999</c:v>
                </c:pt>
                <c:pt idx="3387">
                  <c:v>-0.226498913720482</c:v>
                </c:pt>
                <c:pt idx="3388">
                  <c:v>-0.12520503466034799</c:v>
                </c:pt>
                <c:pt idx="3389">
                  <c:v>7.4472220461149199E-3</c:v>
                </c:pt>
                <c:pt idx="3390">
                  <c:v>0.13823427579191699</c:v>
                </c:pt>
                <c:pt idx="3391">
                  <c:v>0.234399697622444</c:v>
                </c:pt>
                <c:pt idx="3392">
                  <c:v>0.27185826107327499</c:v>
                </c:pt>
                <c:pt idx="3393">
                  <c:v>0.24122823655209</c:v>
                </c:pt>
                <c:pt idx="3394">
                  <c:v>0.15018110371509799</c:v>
                </c:pt>
                <c:pt idx="3395">
                  <c:v>2.1520181796731101E-2</c:v>
                </c:pt>
                <c:pt idx="3396">
                  <c:v>-0.112530603154143</c:v>
                </c:pt>
                <c:pt idx="3397">
                  <c:v>-0.21839740045588099</c:v>
                </c:pt>
                <c:pt idx="3398">
                  <c:v>-0.26956521397433297</c:v>
                </c:pt>
                <c:pt idx="3399">
                  <c:v>-0.253218747391731</c:v>
                </c:pt>
                <c:pt idx="3400">
                  <c:v>-0.173452074669805</c:v>
                </c:pt>
                <c:pt idx="3401">
                  <c:v>-5.0243253828274201E-2</c:v>
                </c:pt>
                <c:pt idx="3402">
                  <c:v>8.5549301621066595E-2</c:v>
                </c:pt>
                <c:pt idx="3403">
                  <c:v>0.199915503770073</c:v>
                </c:pt>
                <c:pt idx="3404">
                  <c:v>0.264211627814117</c:v>
                </c:pt>
                <c:pt idx="3405">
                  <c:v>0.262334310622171</c:v>
                </c:pt>
                <c:pt idx="3406">
                  <c:v>0.19475373793098799</c:v>
                </c:pt>
                <c:pt idx="3407">
                  <c:v>7.8395883410512401E-2</c:v>
                </c:pt>
                <c:pt idx="3408">
                  <c:v>-5.7596706442879897E-2</c:v>
                </c:pt>
                <c:pt idx="3409">
                  <c:v>-0.17916384386362599</c:v>
                </c:pt>
                <c:pt idx="3410">
                  <c:v>-0.25585828513693099</c:v>
                </c:pt>
                <c:pt idx="3411">
                  <c:v>-0.26847143166812298</c:v>
                </c:pt>
                <c:pt idx="3412">
                  <c:v>-0.21384424266218499</c:v>
                </c:pt>
                <c:pt idx="3413">
                  <c:v>-0.105658436488132</c:v>
                </c:pt>
                <c:pt idx="3414">
                  <c:v>2.8990180561727901E-2</c:v>
                </c:pt>
                <c:pt idx="3415">
                  <c:v>0.15637802704787901</c:v>
                </c:pt>
                <c:pt idx="3416">
                  <c:v>0.24460002656103799</c:v>
                </c:pt>
                <c:pt idx="3417">
                  <c:v>0.27156043203358299</c:v>
                </c:pt>
                <c:pt idx="3418">
                  <c:v>0.23050684266470101</c:v>
                </c:pt>
                <c:pt idx="3419">
                  <c:v>0.13172138458980701</c:v>
                </c:pt>
                <c:pt idx="3420">
                  <c:v>-5.4511395749121001E-5</c:v>
                </c:pt>
                <c:pt idx="3421">
                  <c:v>-0.131816754664076</c:v>
                </c:pt>
                <c:pt idx="3422">
                  <c:v>-0.23056467399500599</c:v>
                </c:pt>
                <c:pt idx="3423">
                  <c:v>-0.27156624040449101</c:v>
                </c:pt>
                <c:pt idx="3424">
                  <c:v>-0.244552357230022</c:v>
                </c:pt>
                <c:pt idx="3425">
                  <c:v>-0.15628881909461101</c:v>
                </c:pt>
                <c:pt idx="3426">
                  <c:v>-2.8881776671509599E-2</c:v>
                </c:pt>
                <c:pt idx="3427">
                  <c:v>0.105758885888506</c:v>
                </c:pt>
                <c:pt idx="3428">
                  <c:v>0.213911579397249</c:v>
                </c:pt>
                <c:pt idx="3429">
                  <c:v>0.268488790834853</c:v>
                </c:pt>
                <c:pt idx="3430">
                  <c:v>0.25582131902433097</c:v>
                </c:pt>
                <c:pt idx="3431">
                  <c:v>0.179081810863917</c:v>
                </c:pt>
                <c:pt idx="3432">
                  <c:v>5.7490152229735997E-2</c:v>
                </c:pt>
                <c:pt idx="3433">
                  <c:v>-7.8500271673395294E-2</c:v>
                </c:pt>
                <c:pt idx="3434">
                  <c:v>-0.194829815555594</c:v>
                </c:pt>
                <c:pt idx="3435">
                  <c:v>-0.26236302349546498</c:v>
                </c:pt>
                <c:pt idx="3436">
                  <c:v>-0.264185784618861</c:v>
                </c:pt>
                <c:pt idx="3437">
                  <c:v>-0.19984157709483899</c:v>
                </c:pt>
                <c:pt idx="3438">
                  <c:v>-8.5445806860274601E-2</c:v>
                </c:pt>
                <c:pt idx="3439">
                  <c:v>5.0350395769749201E-2</c:v>
                </c:pt>
                <c:pt idx="3440">
                  <c:v>0.17353602942806001</c:v>
                </c:pt>
                <c:pt idx="3441">
                  <c:v>0.253258487976744</c:v>
                </c:pt>
                <c:pt idx="3442">
                  <c:v>0.26955078711005398</c:v>
                </c:pt>
                <c:pt idx="3443">
                  <c:v>0.21833241943996801</c:v>
                </c:pt>
                <c:pt idx="3444">
                  <c:v>0.112431342885143</c:v>
                </c:pt>
                <c:pt idx="3445">
                  <c:v>-2.1628860968680799E-2</c:v>
                </c:pt>
                <c:pt idx="3446">
                  <c:v>-0.15027198241718601</c:v>
                </c:pt>
                <c:pt idx="3447">
                  <c:v>-0.24127855364960701</c:v>
                </c:pt>
                <c:pt idx="3448">
                  <c:v>-0.271855414337003</c:v>
                </c:pt>
                <c:pt idx="3449">
                  <c:v>-0.23434440003514401</c:v>
                </c:pt>
                <c:pt idx="3450">
                  <c:v>-0.138140376977368</c:v>
                </c:pt>
                <c:pt idx="3451">
                  <c:v>-7.3382395449271701E-3</c:v>
                </c:pt>
                <c:pt idx="3452">
                  <c:v>0.12530180550467401</c:v>
                </c:pt>
                <c:pt idx="3453">
                  <c:v>0.22655923604966199</c:v>
                </c:pt>
                <c:pt idx="3454">
                  <c:v>0.27107350045454798</c:v>
                </c:pt>
                <c:pt idx="3455">
                  <c:v>0.247695725052681</c:v>
                </c:pt>
                <c:pt idx="3456">
                  <c:v>0.162281018718648</c:v>
                </c:pt>
                <c:pt idx="3457">
                  <c:v>3.6222024528177597E-2</c:v>
                </c:pt>
                <c:pt idx="3458">
                  <c:v>-9.8909000410502004E-2</c:v>
                </c:pt>
                <c:pt idx="3459">
                  <c:v>-0.20926765260947899</c:v>
                </c:pt>
                <c:pt idx="3460">
                  <c:v>-0.26721392301014402</c:v>
                </c:pt>
                <c:pt idx="3461">
                  <c:v>-0.25823480871808802</c:v>
                </c:pt>
                <c:pt idx="3462">
                  <c:v>-0.18457918461013501</c:v>
                </c:pt>
                <c:pt idx="3463">
                  <c:v>-6.4694558670443894E-2</c:v>
                </c:pt>
                <c:pt idx="3464">
                  <c:v>7.1393220824165493E-2</c:v>
                </c:pt>
                <c:pt idx="3465">
                  <c:v>0.18960012527197401</c:v>
                </c:pt>
                <c:pt idx="3466">
                  <c:v>0.26032050215163199</c:v>
                </c:pt>
                <c:pt idx="3467">
                  <c:v>0.26584199435625999</c:v>
                </c:pt>
                <c:pt idx="3468">
                  <c:v>0.20478170991035899</c:v>
                </c:pt>
                <c:pt idx="3469">
                  <c:v>9.2432575843909001E-2</c:v>
                </c:pt>
                <c:pt idx="3470">
                  <c:v>-4.3066870252718999E-2</c:v>
                </c:pt>
                <c:pt idx="3471">
                  <c:v>-0.167779951527086</c:v>
                </c:pt>
                <c:pt idx="3472">
                  <c:v>-0.25047150311024002</c:v>
                </c:pt>
                <c:pt idx="3473">
                  <c:v>-0.27043091292703603</c:v>
                </c:pt>
                <c:pt idx="3474">
                  <c:v>-0.222659222969667</c:v>
                </c:pt>
                <c:pt idx="3475">
                  <c:v>-0.119121149342006</c:v>
                </c:pt>
                <c:pt idx="3476">
                  <c:v>1.42515551123209E-2</c:v>
                </c:pt>
                <c:pt idx="3477">
                  <c:v>0.14405486917853799</c:v>
                </c:pt>
                <c:pt idx="3478">
                  <c:v>0.23777874760746101</c:v>
                </c:pt>
                <c:pt idx="3479">
                  <c:v>0.271949463625835</c:v>
                </c:pt>
                <c:pt idx="3480">
                  <c:v>0.23800874942712599</c:v>
                </c:pt>
                <c:pt idx="3481">
                  <c:v>0.14445726743530499</c:v>
                </c:pt>
                <c:pt idx="3482">
                  <c:v>1.4725566666485701E-2</c:v>
                </c:pt>
                <c:pt idx="3483">
                  <c:v>-0.118694243624739</c:v>
                </c:pt>
                <c:pt idx="3484">
                  <c:v>-0.22238634427451701</c:v>
                </c:pt>
                <c:pt idx="3485">
                  <c:v>-0.27038040541602099</c:v>
                </c:pt>
                <c:pt idx="3486">
                  <c:v>-0.25065601670281901</c:v>
                </c:pt>
                <c:pt idx="3487">
                  <c:v>-0.168153273649359</c:v>
                </c:pt>
                <c:pt idx="3488">
                  <c:v>-4.3535500063239398E-2</c:v>
                </c:pt>
                <c:pt idx="3489">
                  <c:v>9.1986009588353707E-2</c:v>
                </c:pt>
                <c:pt idx="3490">
                  <c:v>0.20446905249876801</c:v>
                </c:pt>
                <c:pt idx="3491">
                  <c:v>0.26574155277695299</c:v>
                </c:pt>
                <c:pt idx="3492">
                  <c:v>0.26045743262123999</c:v>
                </c:pt>
                <c:pt idx="3493">
                  <c:v>0.18994013270492899</c:v>
                </c:pt>
                <c:pt idx="3494">
                  <c:v>7.1851148249630903E-2</c:v>
                </c:pt>
                <c:pt idx="3495">
                  <c:v>-6.4233402016951699E-2</c:v>
                </c:pt>
                <c:pt idx="3496">
                  <c:v>-0.18423029827329099</c:v>
                </c:pt>
                <c:pt idx="3497">
                  <c:v>-0.25808557344528799</c:v>
                </c:pt>
                <c:pt idx="3498">
                  <c:v>-0.267301715701251</c:v>
                </c:pt>
                <c:pt idx="3499">
                  <c:v>-0.20957048504037701</c:v>
                </c:pt>
                <c:pt idx="3500">
                  <c:v>-9.9351026320237498E-2</c:v>
                </c:pt>
                <c:pt idx="3501">
                  <c:v>3.5751513270827699E-2</c:v>
                </c:pt>
                <c:pt idx="3502">
                  <c:v>0.16189986457692701</c:v>
                </c:pt>
                <c:pt idx="3503">
                  <c:v>0.247499390445891</c:v>
                </c:pt>
                <c:pt idx="3504">
                  <c:v>0.271111158602932</c:v>
                </c:pt>
                <c:pt idx="3505">
                  <c:v>0.22682145523634201</c:v>
                </c:pt>
                <c:pt idx="3506">
                  <c:v>0.125722911307657</c:v>
                </c:pt>
                <c:pt idx="3507">
                  <c:v>-6.8637156863493101E-3</c:v>
                </c:pt>
                <c:pt idx="3508">
                  <c:v>-0.13773128250730901</c:v>
                </c:pt>
                <c:pt idx="3509">
                  <c:v>-0.234103195201467</c:v>
                </c:pt>
                <c:pt idx="3510">
                  <c:v>-0.27184251038662999</c:v>
                </c:pt>
                <c:pt idx="3511">
                  <c:v>-0.241497182456958</c:v>
                </c:pt>
                <c:pt idx="3512">
                  <c:v>-0.15066738704118501</c:v>
                </c:pt>
                <c:pt idx="3513">
                  <c:v>-2.2102009868336301E-2</c:v>
                </c:pt>
                <c:pt idx="3514">
                  <c:v>0.111998952786952</c:v>
                </c:pt>
                <c:pt idx="3515">
                  <c:v>0.218049082925688</c:v>
                </c:pt>
                <c:pt idx="3516">
                  <c:v>0.26948746756737901</c:v>
                </c:pt>
                <c:pt idx="3517">
                  <c:v>0.25343104417794099</c:v>
                </c:pt>
                <c:pt idx="3518">
                  <c:v>0.17390124360208001</c:v>
                </c:pt>
                <c:pt idx="3519">
                  <c:v>5.0816797761083499E-2</c:v>
                </c:pt>
                <c:pt idx="3520">
                  <c:v>-8.4995030323703105E-2</c:v>
                </c:pt>
                <c:pt idx="3521">
                  <c:v>-0.19951932579303</c:v>
                </c:pt>
                <c:pt idx="3522">
                  <c:v>-0.26407276838945398</c:v>
                </c:pt>
                <c:pt idx="3523">
                  <c:v>-0.26248754795421603</c:v>
                </c:pt>
                <c:pt idx="3524">
                  <c:v>-0.195160692779316</c:v>
                </c:pt>
                <c:pt idx="3525">
                  <c:v>-7.8954631408793996E-2</c:v>
                </c:pt>
                <c:pt idx="3526">
                  <c:v>5.7026107197034603E-2</c:v>
                </c:pt>
                <c:pt idx="3527">
                  <c:v>0.17872430349108001</c:v>
                </c:pt>
                <c:pt idx="3528">
                  <c:v>0.25565988925069899</c:v>
                </c:pt>
                <c:pt idx="3529">
                  <c:v>0.26856386974867003</c:v>
                </c:pt>
                <c:pt idx="3530">
                  <c:v>0.214204363018795</c:v>
                </c:pt>
                <c:pt idx="3531">
                  <c:v>0.106196044743466</c:v>
                </c:pt>
                <c:pt idx="3532">
                  <c:v>-2.8409731730296699E-2</c:v>
                </c:pt>
                <c:pt idx="3533">
                  <c:v>-0.15590011465102599</c:v>
                </c:pt>
                <c:pt idx="3534">
                  <c:v>-0.24434434672330901</c:v>
                </c:pt>
                <c:pt idx="3535">
                  <c:v>-0.27159102135645802</c:v>
                </c:pt>
                <c:pt idx="3536">
                  <c:v>-0.23081603986250501</c:v>
                </c:pt>
                <c:pt idx="3537">
                  <c:v>-0.13223174930623</c:v>
                </c:pt>
                <c:pt idx="3538">
                  <c:v>-5.2919682999109897E-4</c:v>
                </c:pt>
                <c:pt idx="3539">
                  <c:v>0.13130589627521799</c:v>
                </c:pt>
                <c:pt idx="3540">
                  <c:v>0.23025461309565501</c:v>
                </c:pt>
                <c:pt idx="3541">
                  <c:v>0.27153463367036701</c:v>
                </c:pt>
                <c:pt idx="3542">
                  <c:v>0.24480712076376099</c:v>
                </c:pt>
                <c:pt idx="3543">
                  <c:v>0.15676614578875001</c:v>
                </c:pt>
                <c:pt idx="3544">
                  <c:v>2.94621170943812E-2</c:v>
                </c:pt>
                <c:pt idx="3545">
                  <c:v>-0.10522088159598</c:v>
                </c:pt>
                <c:pt idx="3546">
                  <c:v>-0.21355065774766899</c:v>
                </c:pt>
                <c:pt idx="3547">
                  <c:v>-0.26839534689435102</c:v>
                </c:pt>
                <c:pt idx="3548">
                  <c:v>-0.25601875640749</c:v>
                </c:pt>
                <c:pt idx="3549">
                  <c:v>-0.17952068015331299</c:v>
                </c:pt>
                <c:pt idx="3550">
                  <c:v>-5.8060535889290998E-2</c:v>
                </c:pt>
                <c:pt idx="3551">
                  <c:v>7.7941229769619397E-2</c:v>
                </c:pt>
                <c:pt idx="3552">
                  <c:v>0.194422130920442</c:v>
                </c:pt>
                <c:pt idx="3553">
                  <c:v>0.26220880327490298</c:v>
                </c:pt>
                <c:pt idx="3554">
                  <c:v>0.26432365422384102</c:v>
                </c:pt>
                <c:pt idx="3555">
                  <c:v>0.200237006227513</c:v>
                </c:pt>
                <c:pt idx="3556">
                  <c:v>8.5999757841300206E-2</c:v>
                </c:pt>
                <c:pt idx="3557">
                  <c:v>-4.9776663400032201E-2</c:v>
                </c:pt>
                <c:pt idx="3558">
                  <c:v>-0.17308621050082501</c:v>
                </c:pt>
                <c:pt idx="3559">
                  <c:v>-0.25304524243278997</c:v>
                </c:pt>
                <c:pt idx="3560">
                  <c:v>-0.26962752361874498</c:v>
                </c:pt>
                <c:pt idx="3561">
                  <c:v>-0.21867991886666199</c:v>
                </c:pt>
                <c:pt idx="3562">
                  <c:v>-0.11296257184269499</c:v>
                </c:pt>
                <c:pt idx="3563">
                  <c:v>2.1046952068193899E-2</c:v>
                </c:pt>
                <c:pt idx="3564">
                  <c:v>0.149785136267792</c:v>
                </c:pt>
                <c:pt idx="3565">
                  <c:v>0.241008703889597</c:v>
                </c:pt>
                <c:pt idx="3566">
                  <c:v>0.27187014651279801</c:v>
                </c:pt>
                <c:pt idx="3567">
                  <c:v>0.234640024381923</c:v>
                </c:pt>
                <c:pt idx="3568">
                  <c:v>0.13864285254356101</c:v>
                </c:pt>
                <c:pt idx="3569">
                  <c:v>7.9217182078484792E-3</c:v>
                </c:pt>
                <c:pt idx="3570">
                  <c:v>-0.124783459595792</c:v>
                </c:pt>
                <c:pt idx="3571">
                  <c:v>-0.22623584584328199</c:v>
                </c:pt>
                <c:pt idx="3572">
                  <c:v>-0.27102606103402599</c:v>
                </c:pt>
                <c:pt idx="3573">
                  <c:v>-0.24793611791518</c:v>
                </c:pt>
                <c:pt idx="3574">
                  <c:v>-0.162749035980465</c:v>
                </c:pt>
                <c:pt idx="3575">
                  <c:v>-3.6800448362722803E-2</c:v>
                </c:pt>
                <c:pt idx="3576">
                  <c:v>9.8365039840871402E-2</c:v>
                </c:pt>
                <c:pt idx="3577">
                  <c:v>0.20889439360391299</c:v>
                </c:pt>
                <c:pt idx="3578">
                  <c:v>0.26710485060211903</c:v>
                </c:pt>
                <c:pt idx="3579">
                  <c:v>0.25841724076882799</c:v>
                </c:pt>
                <c:pt idx="3580">
                  <c:v>0.18500742988080801</c:v>
                </c:pt>
                <c:pt idx="3581">
                  <c:v>6.52613604763672E-2</c:v>
                </c:pt>
                <c:pt idx="3582">
                  <c:v>-7.08298215114678E-2</c:v>
                </c:pt>
                <c:pt idx="3583">
                  <c:v>-0.18918123530544301</c:v>
                </c:pt>
                <c:pt idx="3584">
                  <c:v>-0.260151035121989</c:v>
                </c:pt>
                <c:pt idx="3585">
                  <c:v>-0.26596439433237701</c:v>
                </c:pt>
                <c:pt idx="3586">
                  <c:v>-0.20516532105890301</c:v>
                </c:pt>
                <c:pt idx="3587">
                  <c:v>-9.2981320372976406E-2</c:v>
                </c:pt>
                <c:pt idx="3588">
                  <c:v>4.2490428814597102E-2</c:v>
                </c:pt>
                <c:pt idx="3589">
                  <c:v>0.16732018651407099</c:v>
                </c:pt>
                <c:pt idx="3590">
                  <c:v>0.25024356552201599</c:v>
                </c:pt>
                <c:pt idx="3591">
                  <c:v>0.270491891146595</c:v>
                </c:pt>
                <c:pt idx="3592">
                  <c:v>0.22299384462364</c:v>
                </c:pt>
                <c:pt idx="3593">
                  <c:v>0.11964560636131399</c:v>
                </c:pt>
                <c:pt idx="3594">
                  <c:v>-1.3668616241659701E-2</c:v>
                </c:pt>
                <c:pt idx="3595">
                  <c:v>-0.14355944911297</c:v>
                </c:pt>
                <c:pt idx="3596">
                  <c:v>-0.23749492737577099</c:v>
                </c:pt>
                <c:pt idx="3597">
                  <c:v>-0.27194832776574301</c:v>
                </c:pt>
                <c:pt idx="3598">
                  <c:v>-0.23829058242183801</c:v>
                </c:pt>
                <c:pt idx="3599">
                  <c:v>-0.14495148246293099</c:v>
                </c:pt>
                <c:pt idx="3600">
                  <c:v>-1.53083845074683E-2</c:v>
                </c:pt>
                <c:pt idx="3601">
                  <c:v>0.118168793314212</c:v>
                </c:pt>
                <c:pt idx="3602">
                  <c:v>0.22204986378437599</c:v>
                </c:pt>
                <c:pt idx="3603">
                  <c:v>0.270317168372393</c:v>
                </c:pt>
                <c:pt idx="3604">
                  <c:v>0.25088186121557698</c:v>
                </c:pt>
                <c:pt idx="3605">
                  <c:v>0.16861163555924299</c:v>
                </c:pt>
                <c:pt idx="3606">
                  <c:v>4.4111579786449397E-2</c:v>
                </c:pt>
                <c:pt idx="3607">
                  <c:v>-9.1436494792235298E-2</c:v>
                </c:pt>
                <c:pt idx="3608">
                  <c:v>-0.20408373201937199</c:v>
                </c:pt>
                <c:pt idx="3609">
                  <c:v>-0.265616932518697</c:v>
                </c:pt>
                <c:pt idx="3610">
                  <c:v>-0.26062472450089402</c:v>
                </c:pt>
                <c:pt idx="3611">
                  <c:v>-0.19035743743343</c:v>
                </c:pt>
                <c:pt idx="3612">
                  <c:v>-7.2413949268954406E-2</c:v>
                </c:pt>
                <c:pt idx="3613">
                  <c:v>6.3666061713458802E-2</c:v>
                </c:pt>
                <c:pt idx="3614">
                  <c:v>0.18380051258416299</c:v>
                </c:pt>
                <c:pt idx="3615">
                  <c:v>0.25790098486256302</c:v>
                </c:pt>
                <c:pt idx="3616">
                  <c:v>0.26740855558057702</c:v>
                </c:pt>
                <c:pt idx="3617">
                  <c:v>0.20994199467119001</c:v>
                </c:pt>
                <c:pt idx="3618">
                  <c:v>9.9894158810822906E-2</c:v>
                </c:pt>
                <c:pt idx="3619">
                  <c:v>-3.5172788822086701E-2</c:v>
                </c:pt>
                <c:pt idx="3620">
                  <c:v>-0.16143049329836401</c:v>
                </c:pt>
                <c:pt idx="3621">
                  <c:v>-0.24725692928599</c:v>
                </c:pt>
                <c:pt idx="3622">
                  <c:v>-0.27115633346330897</c:v>
                </c:pt>
                <c:pt idx="3623">
                  <c:v>-0.227142951792972</c:v>
                </c:pt>
                <c:pt idx="3624">
                  <c:v>-0.126240208753512</c:v>
                </c:pt>
                <c:pt idx="3625">
                  <c:v>6.2801777056636999E-3</c:v>
                </c:pt>
                <c:pt idx="3626">
                  <c:v>0.13722765469906201</c:v>
                </c:pt>
                <c:pt idx="3627">
                  <c:v>0.23380561427451499</c:v>
                </c:pt>
                <c:pt idx="3628">
                  <c:v>0.27182550733018601</c:v>
                </c:pt>
                <c:pt idx="3629">
                  <c:v>0.241765015791987</c:v>
                </c:pt>
                <c:pt idx="3630">
                  <c:v>0.151152976247413</c:v>
                </c:pt>
                <c:pt idx="3631">
                  <c:v>2.26837361166854E-2</c:v>
                </c:pt>
                <c:pt idx="3632">
                  <c:v>-0.11146678644414899</c:v>
                </c:pt>
                <c:pt idx="3633">
                  <c:v>-0.21769976085030501</c:v>
                </c:pt>
                <c:pt idx="3634">
                  <c:v>-0.26940847964023301</c:v>
                </c:pt>
                <c:pt idx="3635">
                  <c:v>-0.25364217341539202</c:v>
                </c:pt>
                <c:pt idx="3636">
                  <c:v>-0.17434961137685701</c:v>
                </c:pt>
                <c:pt idx="3637">
                  <c:v>-5.1390107582521903E-2</c:v>
                </c:pt>
                <c:pt idx="3638">
                  <c:v>8.4440367456938101E-2</c:v>
                </c:pt>
                <c:pt idx="3639">
                  <c:v>0.19912222863679799</c:v>
                </c:pt>
                <c:pt idx="3640">
                  <c:v>0.26393269238994599</c:v>
                </c:pt>
                <c:pt idx="3641">
                  <c:v>0.26263957601447702</c:v>
                </c:pt>
                <c:pt idx="3642">
                  <c:v>0.195566748528539</c:v>
                </c:pt>
                <c:pt idx="3643">
                  <c:v>7.9513015665600401E-2</c:v>
                </c:pt>
                <c:pt idx="3644">
                  <c:v>-5.6455245233726997E-2</c:v>
                </c:pt>
                <c:pt idx="3645">
                  <c:v>-0.17828393974135201</c:v>
                </c:pt>
                <c:pt idx="3646">
                  <c:v>-0.25546031554748799</c:v>
                </c:pt>
                <c:pt idx="3647">
                  <c:v>-0.268655070564012</c:v>
                </c:pt>
                <c:pt idx="3648">
                  <c:v>-0.214563496542717</c:v>
                </c:pt>
                <c:pt idx="3649">
                  <c:v>-0.106733163757</c:v>
                </c:pt>
                <c:pt idx="3650">
                  <c:v>2.7829152016134898E-2</c:v>
                </c:pt>
                <c:pt idx="3651">
                  <c:v>0.15542148402730299</c:v>
                </c:pt>
                <c:pt idx="3652">
                  <c:v>0.24408754119894499</c:v>
                </c:pt>
                <c:pt idx="3653">
                  <c:v>0.27162035946813701</c:v>
                </c:pt>
                <c:pt idx="3654">
                  <c:v>0.23112417369815499</c:v>
                </c:pt>
                <c:pt idx="3655">
                  <c:v>0.13274150483518901</c:v>
                </c:pt>
                <c:pt idx="3656">
                  <c:v>1.1129026177385099E-3</c:v>
                </c:pt>
                <c:pt idx="3657">
                  <c:v>-0.13079443296427101</c:v>
                </c:pt>
                <c:pt idx="3658">
                  <c:v>-0.22994349142062501</c:v>
                </c:pt>
                <c:pt idx="3659">
                  <c:v>-0.271501775984823</c:v>
                </c:pt>
                <c:pt idx="3660">
                  <c:v>-0.24506075647888201</c:v>
                </c:pt>
                <c:pt idx="3661">
                  <c:v>-0.15724275026624099</c:v>
                </c:pt>
                <c:pt idx="3662">
                  <c:v>-3.0042321786216401E-2</c:v>
                </c:pt>
                <c:pt idx="3663">
                  <c:v>0.1046823925542</c:v>
                </c:pt>
                <c:pt idx="3664">
                  <c:v>0.21318875227699999</c:v>
                </c:pt>
                <c:pt idx="3665">
                  <c:v>0.26830066646502199</c:v>
                </c:pt>
                <c:pt idx="3666">
                  <c:v>0.25621501432038102</c:v>
                </c:pt>
                <c:pt idx="3667">
                  <c:v>0.17995872239664401</c:v>
                </c:pt>
                <c:pt idx="3668">
                  <c:v>5.8630652065803798E-2</c:v>
                </c:pt>
                <c:pt idx="3669">
                  <c:v>-7.7381828793076896E-2</c:v>
                </c:pt>
                <c:pt idx="3670">
                  <c:v>-0.194013550588716</c:v>
                </c:pt>
                <c:pt idx="3671">
                  <c:v>-0.26205337506672299</c:v>
                </c:pt>
                <c:pt idx="3672">
                  <c:v>-0.26446030609815302</c:v>
                </c:pt>
                <c:pt idx="3673">
                  <c:v>-0.20063151287466799</c:v>
                </c:pt>
                <c:pt idx="3674">
                  <c:v>-8.6553312624176801E-2</c:v>
                </c:pt>
                <c:pt idx="3675">
                  <c:v>4.92027017108101E-2</c:v>
                </c:pt>
                <c:pt idx="3676">
                  <c:v>0.172635594170922</c:v>
                </c:pt>
                <c:pt idx="3677">
                  <c:v>0.25283083111745303</c:v>
                </c:pt>
                <c:pt idx="3678">
                  <c:v>0.26970301796200902</c:v>
                </c:pt>
                <c:pt idx="3679">
                  <c:v>0.21902641084192501</c:v>
                </c:pt>
                <c:pt idx="3680">
                  <c:v>0.113493280385272</c:v>
                </c:pt>
                <c:pt idx="3681">
                  <c:v>-2.04649462050682E-2</c:v>
                </c:pt>
                <c:pt idx="3682">
                  <c:v>-0.14929760006303999</c:v>
                </c:pt>
                <c:pt idx="3683">
                  <c:v>-0.240737743810154</c:v>
                </c:pt>
                <c:pt idx="3684">
                  <c:v>-0.27188362619147399</c:v>
                </c:pt>
                <c:pt idx="3685">
                  <c:v>-0.234934567749573</c:v>
                </c:pt>
                <c:pt idx="3686">
                  <c:v>-0.13914468938654201</c:v>
                </c:pt>
                <c:pt idx="3687">
                  <c:v>-8.5051603756658694E-3</c:v>
                </c:pt>
                <c:pt idx="3688">
                  <c:v>0.12426453881348</c:v>
                </c:pt>
                <c:pt idx="3689">
                  <c:v>0.22591141337555701</c:v>
                </c:pt>
                <c:pt idx="3690">
                  <c:v>0.27097737300506203</c:v>
                </c:pt>
                <c:pt idx="3691">
                  <c:v>0.24817536854386901</c:v>
                </c:pt>
                <c:pt idx="3692">
                  <c:v>0.16321630346265001</c:v>
                </c:pt>
                <c:pt idx="3693">
                  <c:v>3.7378702658773202E-2</c:v>
                </c:pt>
                <c:pt idx="3694">
                  <c:v>-9.7820626106630906E-2</c:v>
                </c:pt>
                <c:pt idx="3695">
                  <c:v>-0.20852017222852101</c:v>
                </c:pt>
                <c:pt idx="3696">
                  <c:v>-0.26699454765054198</c:v>
                </c:pt>
                <c:pt idx="3697">
                  <c:v>-0.25859848229955901</c:v>
                </c:pt>
                <c:pt idx="3698">
                  <c:v>-0.185434822828134</c:v>
                </c:pt>
                <c:pt idx="3699">
                  <c:v>-6.5827861625278206E-2</c:v>
                </c:pt>
                <c:pt idx="3700">
                  <c:v>7.0266095888035299E-2</c:v>
                </c:pt>
                <c:pt idx="3701">
                  <c:v>0.188761473786977</c:v>
                </c:pt>
                <c:pt idx="3702">
                  <c:v>0.25998036958480197</c:v>
                </c:pt>
                <c:pt idx="3703">
                  <c:v>0.266085569018989</c:v>
                </c:pt>
                <c:pt idx="3704">
                  <c:v>0.20554798701733801</c:v>
                </c:pt>
                <c:pt idx="3705">
                  <c:v>9.3529636540058303E-2</c:v>
                </c:pt>
                <c:pt idx="3706">
                  <c:v>-4.1913791624421E-2</c:v>
                </c:pt>
                <c:pt idx="3707">
                  <c:v>-0.16685965066227801</c:v>
                </c:pt>
                <c:pt idx="3708">
                  <c:v>-0.25001447506964403</c:v>
                </c:pt>
                <c:pt idx="3709">
                  <c:v>-0.27055162321861498</c:v>
                </c:pt>
                <c:pt idx="3710">
                  <c:v>-0.223327438952064</c:v>
                </c:pt>
                <c:pt idx="3711">
                  <c:v>-0.12016951217711801</c:v>
                </c:pt>
                <c:pt idx="3712">
                  <c:v>1.3085614400118101E-2</c:v>
                </c:pt>
                <c:pt idx="3713">
                  <c:v>0.14306336767358699</c:v>
                </c:pt>
                <c:pt idx="3714">
                  <c:v>0.23721001301250499</c:v>
                </c:pt>
                <c:pt idx="3715">
                  <c:v>0.27194593904835501</c:v>
                </c:pt>
                <c:pt idx="3716">
                  <c:v>0.238571317619416</c:v>
                </c:pt>
                <c:pt idx="3717">
                  <c:v>0.145445029703687</c:v>
                </c:pt>
                <c:pt idx="3718">
                  <c:v>1.5891131823210499E-2</c:v>
                </c:pt>
                <c:pt idx="3719">
                  <c:v>-0.11764279860381401</c:v>
                </c:pt>
                <c:pt idx="3720">
                  <c:v>-0.22171236031757499</c:v>
                </c:pt>
                <c:pt idx="3721">
                  <c:v>-0.27025268598616897</c:v>
                </c:pt>
                <c:pt idx="3722">
                  <c:v>-0.251106549923579</c:v>
                </c:pt>
                <c:pt idx="3723">
                  <c:v>-0.169069220680686</c:v>
                </c:pt>
                <c:pt idx="3724">
                  <c:v>-4.4687456289014299E-2</c:v>
                </c:pt>
                <c:pt idx="3725">
                  <c:v>9.0886558751093596E-2</c:v>
                </c:pt>
                <c:pt idx="3726">
                  <c:v>0.20369747133271299</c:v>
                </c:pt>
                <c:pt idx="3727">
                  <c:v>0.26549108857168202</c:v>
                </c:pt>
                <c:pt idx="3728">
                  <c:v>0.26079081569073198</c:v>
                </c:pt>
                <c:pt idx="3729">
                  <c:v>0.19077386519127101</c:v>
                </c:pt>
                <c:pt idx="3730">
                  <c:v>7.2976416679516903E-2</c:v>
                </c:pt>
                <c:pt idx="3731">
                  <c:v>-6.3098428102444606E-2</c:v>
                </c:pt>
                <c:pt idx="3732">
                  <c:v>-0.18336988013191899</c:v>
                </c:pt>
                <c:pt idx="3733">
                  <c:v>-0.25771520813820298</c:v>
                </c:pt>
                <c:pt idx="3734">
                  <c:v>-0.26751416351719198</c:v>
                </c:pt>
                <c:pt idx="3735">
                  <c:v>-0.210312537105912</c:v>
                </c:pt>
                <c:pt idx="3736">
                  <c:v>-0.10043683109219601</c:v>
                </c:pt>
                <c:pt idx="3737">
                  <c:v>3.45939023334264E-2</c:v>
                </c:pt>
                <c:pt idx="3738">
                  <c:v>0.16096037831465199</c:v>
                </c:pt>
                <c:pt idx="3739">
                  <c:v>0.24701332902127901</c:v>
                </c:pt>
                <c:pt idx="3740">
                  <c:v>0.271200259115083</c:v>
                </c:pt>
                <c:pt idx="3741">
                  <c:v>0.22746340190924799</c:v>
                </c:pt>
                <c:pt idx="3742">
                  <c:v>0.126756924614741</c:v>
                </c:pt>
                <c:pt idx="3743">
                  <c:v>-5.6966107923991996E-3</c:v>
                </c:pt>
                <c:pt idx="3744">
                  <c:v>-0.13672339468737499</c:v>
                </c:pt>
                <c:pt idx="3745">
                  <c:v>-0.23350695621253501</c:v>
                </c:pt>
                <c:pt idx="3746">
                  <c:v>-0.27180725198227501</c:v>
                </c:pt>
                <c:pt idx="3747">
                  <c:v>-0.24203173532327901</c:v>
                </c:pt>
                <c:pt idx="3748">
                  <c:v>-0.151637869096686</c:v>
                </c:pt>
                <c:pt idx="3749">
                  <c:v>-2.3265357861783499E-2</c:v>
                </c:pt>
                <c:pt idx="3750">
                  <c:v>0.110934106577405</c:v>
                </c:pt>
                <c:pt idx="3751">
                  <c:v>0.21734943583904801</c:v>
                </c:pt>
                <c:pt idx="3752">
                  <c:v>0.26932825055678999</c:v>
                </c:pt>
                <c:pt idx="3753">
                  <c:v>0.253852134131417</c:v>
                </c:pt>
                <c:pt idx="3754">
                  <c:v>0.17479717592851901</c:v>
                </c:pt>
                <c:pt idx="3755">
                  <c:v>5.1963180651369303E-2</c:v>
                </c:pt>
                <c:pt idx="3756">
                  <c:v>-8.3885315576086306E-2</c:v>
                </c:pt>
                <c:pt idx="3757">
                  <c:v>-0.198724214130793</c:v>
                </c:pt>
                <c:pt idx="3758">
                  <c:v>-0.26379140046091898</c:v>
                </c:pt>
                <c:pt idx="3759">
                  <c:v>-0.26279039410256499</c:v>
                </c:pt>
                <c:pt idx="3760">
                  <c:v>-0.19597190330797301</c:v>
                </c:pt>
                <c:pt idx="3761">
                  <c:v>-8.0071033608472494E-2</c:v>
                </c:pt>
                <c:pt idx="3762">
                  <c:v>5.5884123182900501E-2</c:v>
                </c:pt>
                <c:pt idx="3763">
                  <c:v>0.177842754643184</c:v>
                </c:pt>
                <c:pt idx="3764">
                  <c:v>0.25525956494672902</c:v>
                </c:pt>
                <c:pt idx="3765">
                  <c:v>0.268745033693988</c:v>
                </c:pt>
                <c:pt idx="3766">
                  <c:v>0.214921641579435</c:v>
                </c:pt>
                <c:pt idx="3767">
                  <c:v>0.107269791054243</c:v>
                </c:pt>
                <c:pt idx="3768">
                  <c:v>-2.7248444093955201E-2</c:v>
                </c:pt>
                <c:pt idx="3769">
                  <c:v>-0.154942137381747</c:v>
                </c:pt>
                <c:pt idx="3770">
                  <c:v>-0.24382961117104299</c:v>
                </c:pt>
                <c:pt idx="3771">
                  <c:v>-0.27164844623345902</c:v>
                </c:pt>
                <c:pt idx="3772">
                  <c:v>-0.23143124275208801</c:v>
                </c:pt>
                <c:pt idx="3773">
                  <c:v>-0.13325064882825799</c:v>
                </c:pt>
                <c:pt idx="3774">
                  <c:v>-1.69660327837887E-3</c:v>
                </c:pt>
                <c:pt idx="3775">
                  <c:v>0.13028236708753299</c:v>
                </c:pt>
                <c:pt idx="3776">
                  <c:v>0.229631310403243</c:v>
                </c:pt>
                <c:pt idx="3777">
                  <c:v>0.27146766749923201</c:v>
                </c:pt>
                <c:pt idx="3778">
                  <c:v>0.24531326320689101</c:v>
                </c:pt>
                <c:pt idx="3779">
                  <c:v>0.157718630331383</c:v>
                </c:pt>
                <c:pt idx="3780">
                  <c:v>3.0622388074030799E-2</c:v>
                </c:pt>
                <c:pt idx="3781">
                  <c:v>-0.104143421243967</c:v>
                </c:pt>
                <c:pt idx="3782">
                  <c:v>-0.212825864652531</c:v>
                </c:pt>
                <c:pt idx="3783">
                  <c:v>-0.26820474998305699</c:v>
                </c:pt>
                <c:pt idx="3784">
                  <c:v>-0.25641009185885</c:v>
                </c:pt>
                <c:pt idx="3785">
                  <c:v>-0.180395935575866</c:v>
                </c:pt>
                <c:pt idx="3786">
                  <c:v>-5.9200498132767398E-2</c:v>
                </c:pt>
                <c:pt idx="3787">
                  <c:v>7.6822071320910706E-2</c:v>
                </c:pt>
                <c:pt idx="3788">
                  <c:v>0.193604076442735</c:v>
                </c:pt>
                <c:pt idx="3789">
                  <c:v>0.26189673958698101</c:v>
                </c:pt>
                <c:pt idx="3790">
                  <c:v>0.26459573961224703</c:v>
                </c:pt>
                <c:pt idx="3791">
                  <c:v>0.201025095218825</c:v>
                </c:pt>
                <c:pt idx="3792">
                  <c:v>8.7106468658695202E-2</c:v>
                </c:pt>
                <c:pt idx="3793">
                  <c:v>-4.8628513346306197E-2</c:v>
                </c:pt>
                <c:pt idx="3794">
                  <c:v>-0.17218418251432899</c:v>
                </c:pt>
                <c:pt idx="3795">
                  <c:v>-0.252615255018518</c:v>
                </c:pt>
                <c:pt idx="3796">
                  <c:v>-0.26977726979204902</c:v>
                </c:pt>
                <c:pt idx="3797">
                  <c:v>-0.21937189376948099</c:v>
                </c:pt>
                <c:pt idx="3798">
                  <c:v>-0.114023466067917</c:v>
                </c:pt>
                <c:pt idx="3799">
                  <c:v>1.9882846060586198E-2</c:v>
                </c:pt>
                <c:pt idx="3800">
                  <c:v>0.148809376048994</c:v>
                </c:pt>
                <c:pt idx="3801">
                  <c:v>0.24046567465958199</c:v>
                </c:pt>
                <c:pt idx="3802">
                  <c:v>0.27189585331093202</c:v>
                </c:pt>
                <c:pt idx="3803">
                  <c:v>0.23522802878114099</c:v>
                </c:pt>
                <c:pt idx="3804">
                  <c:v>0.13964588519436399</c:v>
                </c:pt>
                <c:pt idx="3805">
                  <c:v>9.0885633604800807E-3</c:v>
                </c:pt>
                <c:pt idx="3806">
                  <c:v>-0.12374504554839</c:v>
                </c:pt>
                <c:pt idx="3807">
                  <c:v>-0.22558594014113501</c:v>
                </c:pt>
                <c:pt idx="3808">
                  <c:v>-0.270927436591959</c:v>
                </c:pt>
                <c:pt idx="3809">
                  <c:v>-0.24841347583653001</c:v>
                </c:pt>
                <c:pt idx="3810">
                  <c:v>-0.16368281901251699</c:v>
                </c:pt>
                <c:pt idx="3811">
                  <c:v>-3.7956784752329102E-2</c:v>
                </c:pt>
                <c:pt idx="3812">
                  <c:v>9.7275761715877498E-2</c:v>
                </c:pt>
                <c:pt idx="3813">
                  <c:v>0.20814499020732699</c:v>
                </c:pt>
                <c:pt idx="3814">
                  <c:v>0.266883014663577</c:v>
                </c:pt>
                <c:pt idx="3815">
                  <c:v>0.25877853247530802</c:v>
                </c:pt>
                <c:pt idx="3816">
                  <c:v>0.18586136148313101</c:v>
                </c:pt>
                <c:pt idx="3817">
                  <c:v>6.6394059507324701E-2</c:v>
                </c:pt>
                <c:pt idx="3818">
                  <c:v>-6.9702046550934094E-2</c:v>
                </c:pt>
                <c:pt idx="3819">
                  <c:v>-0.18834084265040599</c:v>
                </c:pt>
                <c:pt idx="3820">
                  <c:v>-0.25980850632632102</c:v>
                </c:pt>
                <c:pt idx="3821">
                  <c:v>-0.26620551785784702</c:v>
                </c:pt>
                <c:pt idx="3822">
                  <c:v>-0.205929706022735</c:v>
                </c:pt>
                <c:pt idx="3823">
                  <c:v>-9.4077521819079399E-2</c:v>
                </c:pt>
                <c:pt idx="3824">
                  <c:v>4.1336961338740298E-2</c:v>
                </c:pt>
                <c:pt idx="3825">
                  <c:v>0.166398346093381</c:v>
                </c:pt>
                <c:pt idx="3826">
                  <c:v>0.24978423280853801</c:v>
                </c:pt>
                <c:pt idx="3827">
                  <c:v>0.27061010886791298</c:v>
                </c:pt>
                <c:pt idx="3828">
                  <c:v>0.22366000441808001</c:v>
                </c:pt>
                <c:pt idx="3829">
                  <c:v>0.120692864375803</c:v>
                </c:pt>
                <c:pt idx="3830">
                  <c:v>-1.25025522735674E-2</c:v>
                </c:pt>
                <c:pt idx="3831">
                  <c:v>-0.142566627145819</c:v>
                </c:pt>
                <c:pt idx="3832">
                  <c:v>-0.236924005830255</c:v>
                </c:pt>
                <c:pt idx="3833">
                  <c:v>-0.27194229748467602</c:v>
                </c:pt>
                <c:pt idx="3834">
                  <c:v>-0.23885095372652301</c:v>
                </c:pt>
                <c:pt idx="3835">
                  <c:v>-0.145937906883818</c:v>
                </c:pt>
                <c:pt idx="3836">
                  <c:v>-1.64738059290137E-2</c:v>
                </c:pt>
                <c:pt idx="3837">
                  <c:v>0.117116261916784</c:v>
                </c:pt>
                <c:pt idx="3838">
                  <c:v>0.22137383542898101</c:v>
                </c:pt>
                <c:pt idx="3839">
                  <c:v>0.27018695855441699</c:v>
                </c:pt>
                <c:pt idx="3840">
                  <c:v>0.25133008179169303</c:v>
                </c:pt>
                <c:pt idx="3841">
                  <c:v>0.169526026905606</c:v>
                </c:pt>
                <c:pt idx="3842">
                  <c:v>4.5263126917889397E-2</c:v>
                </c:pt>
                <c:pt idx="3843">
                  <c:v>-9.0336203998466702E-2</c:v>
                </c:pt>
                <c:pt idx="3844">
                  <c:v>-0.20331027221828199</c:v>
                </c:pt>
                <c:pt idx="3845">
                  <c:v>-0.26536402151566701</c:v>
                </c:pt>
                <c:pt idx="3846">
                  <c:v>-0.260955705425576</c:v>
                </c:pt>
                <c:pt idx="3847">
                  <c:v>-0.19118941405998199</c:v>
                </c:pt>
                <c:pt idx="3848">
                  <c:v>-7.3538547890048503E-2</c:v>
                </c:pt>
                <c:pt idx="3849">
                  <c:v>6.2530503798979301E-2</c:v>
                </c:pt>
                <c:pt idx="3850">
                  <c:v>0.182938402900469</c:v>
                </c:pt>
                <c:pt idx="3851">
                  <c:v>0.25752824412807701</c:v>
                </c:pt>
                <c:pt idx="3852">
                  <c:v>0.26761853902456501</c:v>
                </c:pt>
                <c:pt idx="3853">
                  <c:v>0.210682110637464</c:v>
                </c:pt>
                <c:pt idx="3854">
                  <c:v>0.100979040664283</c:v>
                </c:pt>
                <c:pt idx="3855">
                  <c:v>-3.4014856471758399E-2</c:v>
                </c:pt>
                <c:pt idx="3856">
                  <c:v>-0.16048952179159701</c:v>
                </c:pt>
                <c:pt idx="3857">
                  <c:v>-0.246768590774019</c:v>
                </c:pt>
                <c:pt idx="3858">
                  <c:v>-0.271242935355888</c:v>
                </c:pt>
                <c:pt idx="3859">
                  <c:v>-0.227782804108866</c:v>
                </c:pt>
                <c:pt idx="3860">
                  <c:v>-0.12727305651085</c:v>
                </c:pt>
                <c:pt idx="3861">
                  <c:v>5.1130176350299601E-3</c:v>
                </c:pt>
                <c:pt idx="3862">
                  <c:v>0.13621850479535799</c:v>
                </c:pt>
                <c:pt idx="3863">
                  <c:v>0.23320722239143499</c:v>
                </c:pt>
                <c:pt idx="3864">
                  <c:v>0.27178774442700099</c:v>
                </c:pt>
                <c:pt idx="3865">
                  <c:v>0.242297339822064</c:v>
                </c:pt>
                <c:pt idx="3866">
                  <c:v>0.15212206335511999</c:v>
                </c:pt>
                <c:pt idx="3867">
                  <c:v>2.3846872424117999E-2</c:v>
                </c:pt>
                <c:pt idx="3868">
                  <c:v>-0.110400915640761</c:v>
                </c:pt>
                <c:pt idx="3869">
                  <c:v>-0.21699810950585299</c:v>
                </c:pt>
                <c:pt idx="3870">
                  <c:v>-0.26924678068666402</c:v>
                </c:pt>
                <c:pt idx="3871">
                  <c:v>-0.25406092535873398</c:v>
                </c:pt>
                <c:pt idx="3872">
                  <c:v>-0.175243935195152</c:v>
                </c:pt>
                <c:pt idx="3873">
                  <c:v>-5.2536014327496099E-2</c:v>
                </c:pt>
                <c:pt idx="3874">
                  <c:v>8.33298772382534E-2</c:v>
                </c:pt>
                <c:pt idx="3875">
                  <c:v>0.19832528410865299</c:v>
                </c:pt>
                <c:pt idx="3876">
                  <c:v>0.26364889325329999</c:v>
                </c:pt>
                <c:pt idx="3877">
                  <c:v>0.26294000152366498</c:v>
                </c:pt>
                <c:pt idx="3878">
                  <c:v>0.19637615525108101</c:v>
                </c:pt>
                <c:pt idx="3879">
                  <c:v>8.0628682666639501E-2</c:v>
                </c:pt>
                <c:pt idx="3880">
                  <c:v>-5.53127436756959E-2</c:v>
                </c:pt>
                <c:pt idx="3881">
                  <c:v>-0.17740075022910301</c:v>
                </c:pt>
                <c:pt idx="3882">
                  <c:v>-0.255057638373274</c:v>
                </c:pt>
                <c:pt idx="3883">
                  <c:v>-0.268833758724142</c:v>
                </c:pt>
                <c:pt idx="3884">
                  <c:v>-0.21527879647898601</c:v>
                </c:pt>
                <c:pt idx="3885">
                  <c:v>-0.107805924162971</c:v>
                </c:pt>
                <c:pt idx="3886">
                  <c:v>2.66676106390599E-2</c:v>
                </c:pt>
                <c:pt idx="3887">
                  <c:v>0.15446207692269201</c:v>
                </c:pt>
                <c:pt idx="3888">
                  <c:v>0.24357055782787801</c:v>
                </c:pt>
                <c:pt idx="3889">
                  <c:v>0.271675281523029</c:v>
                </c:pt>
                <c:pt idx="3890">
                  <c:v>0.23173724560964701</c:v>
                </c:pt>
                <c:pt idx="3891">
                  <c:v>0.133759178939826</c:v>
                </c:pt>
                <c:pt idx="3892">
                  <c:v>2.2802961228218402E-3</c:v>
                </c:pt>
                <c:pt idx="3893">
                  <c:v>-0.12976970100407301</c:v>
                </c:pt>
                <c:pt idx="3894">
                  <c:v>-0.22931807148171801</c:v>
                </c:pt>
                <c:pt idx="3895">
                  <c:v>-0.27143230837073201</c:v>
                </c:pt>
                <c:pt idx="3896">
                  <c:v>-0.24556463978449999</c:v>
                </c:pt>
                <c:pt idx="3897">
                  <c:v>-0.15819378379181201</c:v>
                </c:pt>
                <c:pt idx="3898">
                  <c:v>-3.12023132854773E-2</c:v>
                </c:pt>
                <c:pt idx="3899">
                  <c:v>0.103603970148304</c:v>
                </c:pt>
                <c:pt idx="3900">
                  <c:v>0.21246199654607301</c:v>
                </c:pt>
                <c:pt idx="3901">
                  <c:v>0.268107597890339</c:v>
                </c:pt>
                <c:pt idx="3902">
                  <c:v>0.256603988124182</c:v>
                </c:pt>
                <c:pt idx="3903">
                  <c:v>0.18083231767674901</c:v>
                </c:pt>
                <c:pt idx="3904">
                  <c:v>5.9770071464919097E-2</c:v>
                </c:pt>
                <c:pt idx="3905">
                  <c:v>-7.6261959931905002E-2</c:v>
                </c:pt>
                <c:pt idx="3906">
                  <c:v>-0.19319371036892999</c:v>
                </c:pt>
                <c:pt idx="3907">
                  <c:v>-0.26173889755728802</c:v>
                </c:pt>
                <c:pt idx="3908">
                  <c:v>-0.26472995414218398</c:v>
                </c:pt>
                <c:pt idx="3909">
                  <c:v>-0.20141775144676199</c:v>
                </c:pt>
                <c:pt idx="3910">
                  <c:v>-8.7659223396482897E-2</c:v>
                </c:pt>
                <c:pt idx="3911">
                  <c:v>4.8054100951787998E-2</c:v>
                </c:pt>
                <c:pt idx="3912">
                  <c:v>0.17173197761068301</c:v>
                </c:pt>
                <c:pt idx="3913">
                  <c:v>0.25239851512913802</c:v>
                </c:pt>
                <c:pt idx="3914">
                  <c:v>0.26985027876678702</c:v>
                </c:pt>
                <c:pt idx="3915">
                  <c:v>0.21971636605769901</c:v>
                </c:pt>
                <c:pt idx="3916">
                  <c:v>0.11455312644807999</c:v>
                </c:pt>
                <c:pt idx="3917">
                  <c:v>-1.9300654316465101E-2</c:v>
                </c:pt>
                <c:pt idx="3918">
                  <c:v>-0.14832046647488401</c:v>
                </c:pt>
                <c:pt idx="3919">
                  <c:v>-0.240192497691295</c:v>
                </c:pt>
                <c:pt idx="3920">
                  <c:v>-0.27190682781484199</c:v>
                </c:pt>
                <c:pt idx="3921">
                  <c:v>-0.23552040612466299</c:v>
                </c:pt>
                <c:pt idx="3922">
                  <c:v>-0.140146437658035</c:v>
                </c:pt>
                <c:pt idx="3923">
                  <c:v>-9.6719244745720103E-3</c:v>
                </c:pt>
                <c:pt idx="3924">
                  <c:v>0.12322498219381101</c:v>
                </c:pt>
                <c:pt idx="3925">
                  <c:v>0.22525942763946299</c:v>
                </c:pt>
                <c:pt idx="3926">
                  <c:v>0.270876252024773</c:v>
                </c:pt>
                <c:pt idx="3927">
                  <c:v>0.24865043869620801</c:v>
                </c:pt>
                <c:pt idx="3928">
                  <c:v>0.16414858048084199</c:v>
                </c:pt>
                <c:pt idx="3929">
                  <c:v>3.8534691980184999E-2</c:v>
                </c:pt>
                <c:pt idx="3930">
                  <c:v>-9.67304491787839E-2</c:v>
                </c:pt>
                <c:pt idx="3931">
                  <c:v>-0.207768849268784</c:v>
                </c:pt>
                <c:pt idx="3932">
                  <c:v>-0.26677025215505101</c:v>
                </c:pt>
                <c:pt idx="3933">
                  <c:v>-0.258957390466588</c:v>
                </c:pt>
                <c:pt idx="3934">
                  <c:v>-0.18628704388074599</c:v>
                </c:pt>
                <c:pt idx="3935">
                  <c:v>-6.6959951514050597E-2</c:v>
                </c:pt>
                <c:pt idx="3936">
                  <c:v>6.9137676098721401E-2</c:v>
                </c:pt>
                <c:pt idx="3937">
                  <c:v>0.18791934383356401</c:v>
                </c:pt>
                <c:pt idx="3938">
                  <c:v>0.25963544613831602</c:v>
                </c:pt>
                <c:pt idx="3939">
                  <c:v>0.26632424029635199</c:v>
                </c:pt>
                <c:pt idx="3940">
                  <c:v>0.20631047631652699</c:v>
                </c:pt>
                <c:pt idx="3941">
                  <c:v>9.4624973685949895E-2</c:v>
                </c:pt>
                <c:pt idx="3942">
                  <c:v>-4.0759940614993599E-2</c:v>
                </c:pt>
                <c:pt idx="3943">
                  <c:v>-0.16593627493259699</c:v>
                </c:pt>
                <c:pt idx="3944">
                  <c:v>-0.249552839799416</c:v>
                </c:pt>
                <c:pt idx="3945">
                  <c:v>-0.27066734782504598</c:v>
                </c:pt>
                <c:pt idx="3946">
                  <c:v>-0.22399153948956901</c:v>
                </c:pt>
                <c:pt idx="3947">
                  <c:v>-0.12121566054629999</c:v>
                </c:pt>
                <c:pt idx="3948">
                  <c:v>1.19194325481559E-2</c:v>
                </c:pt>
                <c:pt idx="3949">
                  <c:v>0.142069229818135</c:v>
                </c:pt>
                <c:pt idx="3950">
                  <c:v>0.23663690714664501</c:v>
                </c:pt>
                <c:pt idx="3951">
                  <c:v>0.27193740309148101</c:v>
                </c:pt>
                <c:pt idx="3952">
                  <c:v>0.23912948945488199</c:v>
                </c:pt>
                <c:pt idx="3953">
                  <c:v>0.146430111732653</c:v>
                </c:pt>
                <c:pt idx="3954">
                  <c:v>1.70564041405168E-2</c:v>
                </c:pt>
                <c:pt idx="3955">
                  <c:v>-0.11658918567886099</c:v>
                </c:pt>
                <c:pt idx="3956">
                  <c:v>-0.22103429067816899</c:v>
                </c:pt>
                <c:pt idx="3957">
                  <c:v>-0.27011998637994</c:v>
                </c:pt>
                <c:pt idx="3958">
                  <c:v>-0.25155245579011398</c:v>
                </c:pt>
                <c:pt idx="3959">
                  <c:v>-0.16998205212951201</c:v>
                </c:pt>
                <c:pt idx="3960">
                  <c:v>-4.5838589020978503E-2</c:v>
                </c:pt>
                <c:pt idx="3961">
                  <c:v>8.9785433069821299E-2</c:v>
                </c:pt>
                <c:pt idx="3962">
                  <c:v>0.20292213645989399</c:v>
                </c:pt>
                <c:pt idx="3963">
                  <c:v>0.26523573193604399</c:v>
                </c:pt>
                <c:pt idx="3964">
                  <c:v>0.26111939294578601</c:v>
                </c:pt>
                <c:pt idx="3965">
                  <c:v>0.19160408212514499</c:v>
                </c:pt>
                <c:pt idx="3966">
                  <c:v>7.4100340310829502E-2</c:v>
                </c:pt>
                <c:pt idx="3967">
                  <c:v>-6.1962291419471703E-2</c:v>
                </c:pt>
                <c:pt idx="3968">
                  <c:v>-0.18250608287761599</c:v>
                </c:pt>
                <c:pt idx="3969">
                  <c:v>-0.25734009369352001</c:v>
                </c:pt>
                <c:pt idx="3970">
                  <c:v>-0.26772168162184101</c:v>
                </c:pt>
                <c:pt idx="3971">
                  <c:v>-0.21105071356323399</c:v>
                </c:pt>
                <c:pt idx="3972">
                  <c:v>-0.101520785029141</c:v>
                </c:pt>
                <c:pt idx="3973">
                  <c:v>3.3435653904728399E-2</c:v>
                </c:pt>
                <c:pt idx="3974">
                  <c:v>0.16001792589842001</c:v>
                </c:pt>
                <c:pt idx="3975">
                  <c:v>0.246522715671709</c:v>
                </c:pt>
                <c:pt idx="3976">
                  <c:v>0.27128436198911798</c:v>
                </c:pt>
                <c:pt idx="3977">
                  <c:v>0.22810115692035099</c:v>
                </c:pt>
                <c:pt idx="3978">
                  <c:v>0.127788602064036</c:v>
                </c:pt>
                <c:pt idx="3979">
                  <c:v>-4.52940092215115E-3</c:v>
                </c:pt>
                <c:pt idx="3980">
                  <c:v>-0.13571298734902201</c:v>
                </c:pt>
                <c:pt idx="3981">
                  <c:v>-0.232906414192079</c:v>
                </c:pt>
                <c:pt idx="3982">
                  <c:v>-0.271766984754232</c:v>
                </c:pt>
                <c:pt idx="3983">
                  <c:v>-0.24256182806471099</c:v>
                </c:pt>
                <c:pt idx="3984">
                  <c:v>-0.15260555679204599</c:v>
                </c:pt>
                <c:pt idx="3985">
                  <c:v>-2.4428277124669402E-2</c:v>
                </c:pt>
                <c:pt idx="3986">
                  <c:v>0.10986721609061</c:v>
                </c:pt>
                <c:pt idx="3987">
                  <c:v>0.21664578346926999</c:v>
                </c:pt>
                <c:pt idx="3988">
                  <c:v>0.26916407040518198</c:v>
                </c:pt>
                <c:pt idx="3989">
                  <c:v>0.25426854613544903</c:v>
                </c:pt>
                <c:pt idx="3990">
                  <c:v>0.17568988711854899</c:v>
                </c:pt>
                <c:pt idx="3991">
                  <c:v>5.3108605971875701E-2</c:v>
                </c:pt>
                <c:pt idx="3992">
                  <c:v>-8.2774055002326805E-2</c:v>
                </c:pt>
                <c:pt idx="3993">
                  <c:v>-0.19792544040823901</c:v>
                </c:pt>
                <c:pt idx="3994">
                  <c:v>-0.26350517142361601</c:v>
                </c:pt>
                <c:pt idx="3995">
                  <c:v>-0.26308839758854202</c:v>
                </c:pt>
                <c:pt idx="3996">
                  <c:v>-0.19677950249548701</c:v>
                </c:pt>
                <c:pt idx="3997">
                  <c:v>-8.1185960271029894E-2</c:v>
                </c:pt>
                <c:pt idx="3998">
                  <c:v>5.47411093444405E-2</c:v>
                </c:pt>
                <c:pt idx="3999">
                  <c:v>0.17695792853540701</c:v>
                </c:pt>
                <c:pt idx="4000">
                  <c:v>0.254854536757391</c:v>
                </c:pt>
                <c:pt idx="4001">
                  <c:v>0.26892124524571998</c:v>
                </c:pt>
                <c:pt idx="4002">
                  <c:v>0.21563495959596901</c:v>
                </c:pt>
                <c:pt idx="4003">
                  <c:v>0.10834156061323499</c:v>
                </c:pt>
                <c:pt idx="4004">
                  <c:v>-2.6086654327330899E-2</c:v>
                </c:pt>
                <c:pt idx="4005">
                  <c:v>-0.15398130486176201</c:v>
                </c:pt>
                <c:pt idx="4006">
                  <c:v>-0.24331038236289901</c:v>
                </c:pt>
                <c:pt idx="4007">
                  <c:v>-0.27170086521321801</c:v>
                </c:pt>
                <c:pt idx="4008">
                  <c:v>-0.232042180861085</c:v>
                </c:pt>
                <c:pt idx="4009">
                  <c:v>-0.134267092827111</c:v>
                </c:pt>
                <c:pt idx="4010">
                  <c:v>-2.8639784620132901E-3</c:v>
                </c:pt>
                <c:pt idx="4011">
                  <c:v>0.12925643707572801</c:v>
                </c:pt>
                <c:pt idx="4012">
                  <c:v>0.229003776099132</c:v>
                </c:pt>
                <c:pt idx="4013">
                  <c:v>0.27139569876221897</c:v>
                </c:pt>
                <c:pt idx="4014">
                  <c:v>0.245814885053624</c:v>
                </c:pt>
                <c:pt idx="4015">
                  <c:v>0.15866820845851101</c:v>
                </c:pt>
                <c:pt idx="4016">
                  <c:v>3.1782094748858902E-2</c:v>
                </c:pt>
                <c:pt idx="4017">
                  <c:v>-0.103064041752446</c:v>
                </c:pt>
                <c:pt idx="4018">
                  <c:v>-0.21209714963395401</c:v>
                </c:pt>
                <c:pt idx="4019">
                  <c:v>-0.26800921063444599</c:v>
                </c:pt>
                <c:pt idx="4020">
                  <c:v>-0.25679670222310202</c:v>
                </c:pt>
                <c:pt idx="4021">
                  <c:v>-0.18126786668889799</c:v>
                </c:pt>
                <c:pt idx="4022">
                  <c:v>-6.0339369438252598E-2</c:v>
                </c:pt>
                <c:pt idx="4023">
                  <c:v>7.5701497206475801E-2</c:v>
                </c:pt>
                <c:pt idx="4024">
                  <c:v>0.19278245425784701</c:v>
                </c:pt>
                <c:pt idx="4025">
                  <c:v>0.26157984970482001</c:v>
                </c:pt>
                <c:pt idx="4026">
                  <c:v>0.26486294906964197</c:v>
                </c:pt>
                <c:pt idx="4027">
                  <c:v>0.20180947974952401</c:v>
                </c:pt>
                <c:pt idx="4028">
                  <c:v>8.8211574291016503E-2</c:v>
                </c:pt>
                <c:pt idx="4029">
                  <c:v>-4.7479467173555202E-2</c:v>
                </c:pt>
                <c:pt idx="4030">
                  <c:v>-0.171278981543279</c:v>
                </c:pt>
                <c:pt idx="4031">
                  <c:v>-0.25218061244782802</c:v>
                </c:pt>
                <c:pt idx="4032">
                  <c:v>-0.26992204454987401</c:v>
                </c:pt>
                <c:pt idx="4033">
                  <c:v>-0.220059826119607</c:v>
                </c:pt>
                <c:pt idx="4034">
                  <c:v>-0.11508225908563199</c:v>
                </c:pt>
                <c:pt idx="4035">
                  <c:v>1.87183736548431E-2</c:v>
                </c:pt>
                <c:pt idx="4036">
                  <c:v>0.14783087359310301</c:v>
                </c:pt>
                <c:pt idx="4037">
                  <c:v>0.23991821416381101</c:v>
                </c:pt>
                <c:pt idx="4038">
                  <c:v>0.271916549652645</c:v>
                </c:pt>
                <c:pt idx="4039">
                  <c:v>0.23581169843316499</c:v>
                </c:pt>
                <c:pt idx="4040">
                  <c:v>0.14064634447152499</c:v>
                </c:pt>
                <c:pt idx="4041">
                  <c:v>1.0255241030415399E-2</c:v>
                </c:pt>
                <c:pt idx="4042">
                  <c:v>-0.122704351145659</c:v>
                </c:pt>
                <c:pt idx="4043">
                  <c:v>-0.22493187737477199</c:v>
                </c:pt>
                <c:pt idx="4044">
                  <c:v>-0.27082381953931001</c:v>
                </c:pt>
                <c:pt idx="4045">
                  <c:v>-0.248886256031224</c:v>
                </c:pt>
                <c:pt idx="4046">
                  <c:v>-0.16461358572187801</c:v>
                </c:pt>
                <c:pt idx="4047">
                  <c:v>-3.9112421679940702E-2</c:v>
                </c:pt>
                <c:pt idx="4048">
                  <c:v>9.6184691007587295E-2</c:v>
                </c:pt>
                <c:pt idx="4049">
                  <c:v>0.207391751145761</c:v>
                </c:pt>
                <c:pt idx="4050">
                  <c:v>0.26665626064445902</c:v>
                </c:pt>
                <c:pt idx="4051">
                  <c:v>0.25913505544940701</c:v>
                </c:pt>
                <c:pt idx="4052">
                  <c:v>0.186711868059876</c:v>
                </c:pt>
                <c:pt idx="4053">
                  <c:v>6.7525535038409704E-2</c:v>
                </c:pt>
                <c:pt idx="4054">
                  <c:v>-6.8572987131433796E-2</c:v>
                </c:pt>
                <c:pt idx="4055">
                  <c:v>-0.18749697927828099</c:v>
                </c:pt>
                <c:pt idx="4056">
                  <c:v>-0.25946118981806798</c:v>
                </c:pt>
                <c:pt idx="4057">
                  <c:v>-0.26644173578755298</c:v>
                </c:pt>
                <c:pt idx="4058">
                  <c:v>-0.20669029614451601</c:v>
                </c:pt>
                <c:pt idx="4059">
                  <c:v>-9.5171989618576397E-2</c:v>
                </c:pt>
                <c:pt idx="4060">
                  <c:v>4.0182732111496498E-2</c:v>
                </c:pt>
                <c:pt idx="4061">
                  <c:v>0.165473439308672</c:v>
                </c:pt>
                <c:pt idx="4062">
                  <c:v>0.249320297108299</c:v>
                </c:pt>
                <c:pt idx="4063">
                  <c:v>0.27072333982631702</c:v>
                </c:pt>
                <c:pt idx="4064">
                  <c:v>0.224322042639161</c:v>
                </c:pt>
                <c:pt idx="4065">
                  <c:v>0.12173789828010401</c:v>
                </c:pt>
                <c:pt idx="4066">
                  <c:v>-1.13362579102976E-2</c:v>
                </c:pt>
                <c:pt idx="4067">
                  <c:v>-0.14157117798202701</c:v>
                </c:pt>
                <c:pt idx="4068">
                  <c:v>-0.23634871828432999</c:v>
                </c:pt>
                <c:pt idx="4069">
                  <c:v>-0.27193125589132</c:v>
                </c:pt>
                <c:pt idx="4070">
                  <c:v>-0.23940692352128901</c:v>
                </c:pt>
                <c:pt idx="4071">
                  <c:v>-0.146921641982621</c:v>
                </c:pt>
                <c:pt idx="4072">
                  <c:v>-1.7638923773708601E-2</c:v>
                </c:pt>
                <c:pt idx="4073">
                  <c:v>0.116061572318267</c:v>
                </c:pt>
                <c:pt idx="4074">
                  <c:v>0.220693727629411</c:v>
                </c:pt>
                <c:pt idx="4075">
                  <c:v>0.27005176977127698</c:v>
                </c:pt>
                <c:pt idx="4076">
                  <c:v>0.25177367089437203</c:v>
                </c:pt>
                <c:pt idx="4077">
                  <c:v>0.170437294251511</c:v>
                </c:pt>
                <c:pt idx="4078">
                  <c:v>4.6413839947145798E-2</c:v>
                </c:pt>
                <c:pt idx="4079">
                  <c:v>-8.92342485025414E-2</c:v>
                </c:pt>
                <c:pt idx="4080">
                  <c:v>-0.20253306584567801</c:v>
                </c:pt>
                <c:pt idx="4081">
                  <c:v>-0.26510622042384002</c:v>
                </c:pt>
                <c:pt idx="4082">
                  <c:v>-0.26128187749725801</c:v>
                </c:pt>
                <c:pt idx="4083">
                  <c:v>-0.19201786747639499</c:v>
                </c:pt>
                <c:pt idx="4084">
                  <c:v>-7.46617913536992E-2</c:v>
                </c:pt>
                <c:pt idx="4085">
                  <c:v>6.13937935816583E-2</c:v>
                </c:pt>
                <c:pt idx="4086">
                  <c:v>0.182072922055044</c:v>
                </c:pt>
                <c:pt idx="4087">
                  <c:v>0.257150757701338</c:v>
                </c:pt>
                <c:pt idx="4088">
                  <c:v>0.26782359083384499</c:v>
                </c:pt>
                <c:pt idx="4089">
                  <c:v>0.21141834418507899</c:v>
                </c:pt>
                <c:pt idx="4090">
                  <c:v>0.102062061690971</c:v>
                </c:pt>
                <c:pt idx="4091">
                  <c:v>-3.2856297300704503E-2</c:v>
                </c:pt>
                <c:pt idx="4092">
                  <c:v>-0.15954559280774799</c:v>
                </c:pt>
                <c:pt idx="4093">
                  <c:v>-0.24627570484708899</c:v>
                </c:pt>
                <c:pt idx="4094">
                  <c:v>-0.27132453882392099</c:v>
                </c:pt>
                <c:pt idx="4095">
                  <c:v>-0.228418458877061</c:v>
                </c:pt>
                <c:pt idx="4096">
                  <c:v>-0.12830355889919601</c:v>
                </c:pt>
                <c:pt idx="4097">
                  <c:v>3.9457633424661697E-3</c:v>
                </c:pt>
                <c:pt idx="4098">
                  <c:v>0.13520684467727001</c:v>
                </c:pt>
                <c:pt idx="4099">
                  <c:v>0.23260453300028</c:v>
                </c:pt>
                <c:pt idx="4100">
                  <c:v>0.27174497305960799</c:v>
                </c:pt>
                <c:pt idx="4101">
                  <c:v>0.24282519883273099</c:v>
                </c:pt>
                <c:pt idx="4102">
                  <c:v>0.15308834718002601</c:v>
                </c:pt>
                <c:pt idx="4103">
                  <c:v>2.5009569284925499E-2</c:v>
                </c:pt>
                <c:pt idx="4104">
                  <c:v>-0.109333010385689</c:v>
                </c:pt>
                <c:pt idx="4105">
                  <c:v>-0.216292459352453</c:v>
                </c:pt>
                <c:pt idx="4106">
                  <c:v>-0.26908012009339</c:v>
                </c:pt>
                <c:pt idx="4107">
                  <c:v>-0.25447499550505998</c:v>
                </c:pt>
                <c:pt idx="4108">
                  <c:v>-0.17613502964422501</c:v>
                </c:pt>
                <c:pt idx="4109">
                  <c:v>-5.3680952946597103E-2</c:v>
                </c:pt>
                <c:pt idx="4110">
                  <c:v>8.2217851428961305E-2</c:v>
                </c:pt>
                <c:pt idx="4111">
                  <c:v>0.19752468487161501</c:v>
                </c:pt>
                <c:pt idx="4112">
                  <c:v>0.26336023563398803</c:v>
                </c:pt>
                <c:pt idx="4113">
                  <c:v>0.26323558161353899</c:v>
                </c:pt>
                <c:pt idx="4114">
                  <c:v>0.19718194318298499</c:v>
                </c:pt>
                <c:pt idx="4115">
                  <c:v>8.1742863854283795E-2</c:v>
                </c:pt>
                <c:pt idx="4116">
                  <c:v>-5.4169222822635602E-2</c:v>
                </c:pt>
                <c:pt idx="4117">
                  <c:v>-0.176514291602163</c:v>
                </c:pt>
                <c:pt idx="4118">
                  <c:v>-0.25465026103476301</c:v>
                </c:pt>
                <c:pt idx="4119">
                  <c:v>-0.26900749285567499</c:v>
                </c:pt>
                <c:pt idx="4120">
                  <c:v>-0.215990129289552</c:v>
                </c:pt>
                <c:pt idx="4121">
                  <c:v>-0.10887669793737501</c:v>
                </c:pt>
                <c:pt idx="4122">
                  <c:v>2.5505577835214701E-2</c:v>
                </c:pt>
                <c:pt idx="4123">
                  <c:v>0.15349982341385801</c:v>
                </c:pt>
                <c:pt idx="4124">
                  <c:v>0.24304908597472899</c:v>
                </c:pt>
                <c:pt idx="4125">
                  <c:v>0.271725197186163</c:v>
                </c:pt>
                <c:pt idx="4126">
                  <c:v>0.232346047101578</c:v>
                </c:pt>
                <c:pt idx="4127">
                  <c:v>0.13477438815017001</c:v>
                </c:pt>
                <c:pt idx="4128">
                  <c:v>3.4476476069468E-3</c:v>
                </c:pt>
                <c:pt idx="4129">
                  <c:v>-0.12874257766708899</c:v>
                </c:pt>
                <c:pt idx="4130">
                  <c:v>-0.22868842570343301</c:v>
                </c:pt>
                <c:pt idx="4131">
                  <c:v>-0.27135783884235498</c:v>
                </c:pt>
                <c:pt idx="4132">
                  <c:v>-0.24606399786139099</c:v>
                </c:pt>
                <c:pt idx="4133">
                  <c:v>-0.15914190214582</c:v>
                </c:pt>
                <c:pt idx="4134">
                  <c:v>-3.2361729793140802E-2</c:v>
                </c:pt>
                <c:pt idx="4135">
                  <c:v>0.102523638543826</c:v>
                </c:pt>
                <c:pt idx="4136">
                  <c:v>0.21173132559701399</c:v>
                </c:pt>
                <c:pt idx="4137">
                  <c:v>0.26790958866864301</c:v>
                </c:pt>
                <c:pt idx="4138">
                  <c:v>0.25698823326778297</c:v>
                </c:pt>
                <c:pt idx="4139">
                  <c:v>0.18170258060574901</c:v>
                </c:pt>
                <c:pt idx="4140">
                  <c:v>6.0908389430030102E-2</c:v>
                </c:pt>
                <c:pt idx="4141">
                  <c:v>-7.5140685726656595E-2</c:v>
                </c:pt>
                <c:pt idx="4142">
                  <c:v>-0.19237031000412899</c:v>
                </c:pt>
                <c:pt idx="4143">
                  <c:v>-0.26141959676230397</c:v>
                </c:pt>
                <c:pt idx="4144">
                  <c:v>-0.26499472378191902</c:v>
                </c:pt>
                <c:pt idx="4145">
                  <c:v>-0.20220027832243301</c:v>
                </c:pt>
                <c:pt idx="4146">
                  <c:v>-8.8763518797633098E-2</c:v>
                </c:pt>
                <c:pt idx="4147">
                  <c:v>4.6904614658927299E-2</c:v>
                </c:pt>
                <c:pt idx="4148">
                  <c:v>0.170825196399055</c:v>
                </c:pt>
                <c:pt idx="4149">
                  <c:v>0.25196154797845599</c:v>
                </c:pt>
                <c:pt idx="4150">
                  <c:v>0.26999256681068701</c:v>
                </c:pt>
                <c:pt idx="4151">
                  <c:v>0.220402272372895</c:v>
                </c:pt>
                <c:pt idx="4152">
                  <c:v>0.115610861542878</c:v>
                </c:pt>
                <c:pt idx="4153">
                  <c:v>-1.81360067582691E-2</c:v>
                </c:pt>
                <c:pt idx="4154">
                  <c:v>-0.14734059965919</c:v>
                </c:pt>
                <c:pt idx="4155">
                  <c:v>-0.23964282534074599</c:v>
                </c:pt>
                <c:pt idx="4156">
                  <c:v>-0.271925018779552</c:v>
                </c:pt>
                <c:pt idx="4157">
                  <c:v>-0.23610190436467199</c:v>
                </c:pt>
                <c:pt idx="4158">
                  <c:v>-0.14114560333178</c:v>
                </c:pt>
                <c:pt idx="4159">
                  <c:v>-1.0838510340689601E-2</c:v>
                </c:pt>
                <c:pt idx="4160">
                  <c:v>0.122183154802464</c:v>
                </c:pt>
                <c:pt idx="4161">
                  <c:v>0.224603290856076</c:v>
                </c:pt>
                <c:pt idx="4162">
                  <c:v>0.27077013937712402</c:v>
                </c:pt>
                <c:pt idx="4163">
                  <c:v>0.249120926755175</c:v>
                </c:pt>
                <c:pt idx="4164">
                  <c:v>0.16507783259336101</c:v>
                </c:pt>
                <c:pt idx="4165">
                  <c:v>3.9689971190013502E-2</c:v>
                </c:pt>
                <c:pt idx="4166">
                  <c:v>-9.5638489716578706E-2</c:v>
                </c:pt>
                <c:pt idx="4167">
                  <c:v>-0.207013697575537</c:v>
                </c:pt>
                <c:pt idx="4168">
                  <c:v>-0.266541040656956</c:v>
                </c:pt>
                <c:pt idx="4169">
                  <c:v>-0.25931152660526902</c:v>
                </c:pt>
                <c:pt idx="4170">
                  <c:v>-0.18713583206336801</c:v>
                </c:pt>
                <c:pt idx="4171">
                  <c:v>-6.8090807474776693E-2</c:v>
                </c:pt>
                <c:pt idx="4172">
                  <c:v>6.8007982250575597E-2</c:v>
                </c:pt>
                <c:pt idx="4173">
                  <c:v>0.18707375093037801</c:v>
                </c:pt>
                <c:pt idx="4174">
                  <c:v>0.25928573816837103</c:v>
                </c:pt>
                <c:pt idx="4175">
                  <c:v>0.26655800379015199</c:v>
                </c:pt>
                <c:pt idx="4176">
                  <c:v>0.207069163756885</c:v>
                </c:pt>
                <c:pt idx="4177">
                  <c:v>9.5718567096873403E-2</c:v>
                </c:pt>
                <c:pt idx="4178">
                  <c:v>-3.9605338487430801E-2</c:v>
                </c:pt>
                <c:pt idx="4179">
                  <c:v>-0.165009841353875</c:v>
                </c:pt>
                <c:pt idx="4180">
                  <c:v>-0.24908660580650199</c:v>
                </c:pt>
                <c:pt idx="4181">
                  <c:v>-0.27077808461377201</c:v>
                </c:pt>
                <c:pt idx="4182">
                  <c:v>-0.224651512344237</c:v>
                </c:pt>
                <c:pt idx="4183">
                  <c:v>-0.122259575171283</c:v>
                </c:pt>
                <c:pt idx="4184">
                  <c:v>1.07530310466599E-2</c:v>
                </c:pt>
                <c:pt idx="4185">
                  <c:v>0.141072473932005</c:v>
                </c:pt>
                <c:pt idx="4186">
                  <c:v>0.23605944057098799</c:v>
                </c:pt>
                <c:pt idx="4187">
                  <c:v>0.271923855912512</c:v>
                </c:pt>
                <c:pt idx="4188">
                  <c:v>0.239683254647614</c:v>
                </c:pt>
                <c:pt idx="4189">
                  <c:v>0.14741249536925699</c:v>
                </c:pt>
                <c:pt idx="4190">
                  <c:v>1.82213621449397E-2</c:v>
                </c:pt>
                <c:pt idx="4191">
                  <c:v>-0.115533424265702</c:v>
                </c:pt>
                <c:pt idx="4192">
                  <c:v>-0.22035214785166801</c:v>
                </c:pt>
                <c:pt idx="4193">
                  <c:v>-0.26998230904269999</c:v>
                </c:pt>
                <c:pt idx="4194">
                  <c:v>-0.25199372608533699</c:v>
                </c:pt>
                <c:pt idx="4195">
                  <c:v>-0.17089175117431599</c:v>
                </c:pt>
                <c:pt idx="4196">
                  <c:v>-4.6988877046228998E-2</c:v>
                </c:pt>
                <c:pt idx="4197">
                  <c:v>8.8682652835916601E-2</c:v>
                </c:pt>
                <c:pt idx="4198">
                  <c:v>0.20214306216806899</c:v>
                </c:pt>
                <c:pt idx="4199">
                  <c:v>0.26497548757571199</c:v>
                </c:pt>
                <c:pt idx="4200">
                  <c:v>0.261443158331431</c:v>
                </c:pt>
                <c:pt idx="4201">
                  <c:v>0.19243076820743699</c:v>
                </c:pt>
                <c:pt idx="4202">
                  <c:v>7.5222898432071097E-2</c:v>
                </c:pt>
                <c:pt idx="4203">
                  <c:v>-6.0825012904590497E-2</c:v>
                </c:pt>
                <c:pt idx="4204">
                  <c:v>-0.18163892242831101</c:v>
                </c:pt>
                <c:pt idx="4205">
                  <c:v>-0.256960237023793</c:v>
                </c:pt>
                <c:pt idx="4206">
                  <c:v>-0.267924266191084</c:v>
                </c:pt>
                <c:pt idx="4207">
                  <c:v>-0.21178500080933699</c:v>
                </c:pt>
                <c:pt idx="4208">
                  <c:v>-0.10260286815613</c:v>
                </c:pt>
                <c:pt idx="4209">
                  <c:v>3.2276789328763898E-2</c:v>
                </c:pt>
                <c:pt idx="4210">
                  <c:v>0.15907252469560501</c:v>
                </c:pt>
                <c:pt idx="4211">
                  <c:v>0.24602755943813101</c:v>
                </c:pt>
                <c:pt idx="4212">
                  <c:v>0.27136346567520298</c:v>
                </c:pt>
                <c:pt idx="4213">
                  <c:v>0.22873470851719599</c:v>
                </c:pt>
                <c:pt idx="4214">
                  <c:v>0.12881792464394201</c:v>
                </c:pt>
                <c:pt idx="4215">
                  <c:v>-3.3621075847750999E-3</c:v>
                </c:pt>
                <c:pt idx="4216">
                  <c:v>-0.134700079111884</c:v>
                </c:pt>
                <c:pt idx="4217">
                  <c:v>-0.232301580206797</c:v>
                </c:pt>
                <c:pt idx="4218">
                  <c:v>-0.271721709444537</c:v>
                </c:pt>
                <c:pt idx="4219">
                  <c:v>-0.243087450912784</c:v>
                </c:pt>
                <c:pt idx="4220">
                  <c:v>-0.15357043229486</c:v>
                </c:pt>
                <c:pt idx="4221">
                  <c:v>-2.5590746226891298E-2</c:v>
                </c:pt>
                <c:pt idx="4222">
                  <c:v>0.108798300987066</c:v>
                </c:pt>
                <c:pt idx="4223">
                  <c:v>0.21593813878315499</c:v>
                </c:pt>
                <c:pt idx="4224">
                  <c:v>0.26899493013804199</c:v>
                </c:pt>
                <c:pt idx="4225">
                  <c:v>0.25468027251646003</c:v>
                </c:pt>
                <c:pt idx="4226">
                  <c:v>0.176579360721421</c:v>
                </c:pt>
                <c:pt idx="4227">
                  <c:v>5.4253052614875598E-2</c:v>
                </c:pt>
                <c:pt idx="4228">
                  <c:v>-8.1661269080569296E-2</c:v>
                </c:pt>
                <c:pt idx="4229">
                  <c:v>-0.19712301934505</c:v>
                </c:pt>
                <c:pt idx="4230">
                  <c:v>-0.26321408655213202</c:v>
                </c:pt>
                <c:pt idx="4231">
                  <c:v>-0.26338155292058402</c:v>
                </c:pt>
                <c:pt idx="4232">
                  <c:v>-0.197583475459542</c:v>
                </c:pt>
                <c:pt idx="4233">
                  <c:v>-8.2299390850763807E-2</c:v>
                </c:pt>
                <c:pt idx="4234">
                  <c:v>5.35970867449439E-2</c:v>
                </c:pt>
                <c:pt idx="4235">
                  <c:v>0.17606984147319299</c:v>
                </c:pt>
                <c:pt idx="4236">
                  <c:v>0.25444481214648201</c:v>
                </c:pt>
                <c:pt idx="4237">
                  <c:v>0.269092501156666</c:v>
                </c:pt>
                <c:pt idx="4238">
                  <c:v>0.216344303923479</c:v>
                </c:pt>
                <c:pt idx="4239">
                  <c:v>0.109411333670031</c:v>
                </c:pt>
                <c:pt idx="4240">
                  <c:v>-2.4924383839712901E-2</c:v>
                </c:pt>
                <c:pt idx="4241">
                  <c:v>-0.153017634797149</c:v>
                </c:pt>
                <c:pt idx="4242">
                  <c:v>-0.242786669867149</c:v>
                </c:pt>
                <c:pt idx="4243">
                  <c:v>-0.27174827732976697</c:v>
                </c:pt>
                <c:pt idx="4244">
                  <c:v>-0.23264884293122101</c:v>
                </c:pt>
                <c:pt idx="4245">
                  <c:v>-0.135281062571909</c:v>
                </c:pt>
                <c:pt idx="4246">
                  <c:v>-4.0313008686775498E-3</c:v>
                </c:pt>
                <c:pt idx="4247">
                  <c:v>0.12822812514548901</c:v>
                </c:pt>
                <c:pt idx="4248">
                  <c:v>0.22837202174743099</c:v>
                </c:pt>
                <c:pt idx="4249">
                  <c:v>0.27131872878555902</c:v>
                </c:pt>
                <c:pt idx="4250">
                  <c:v>0.24631197706014599</c:v>
                </c:pt>
                <c:pt idx="4251">
                  <c:v>0.15961486267144701</c:v>
                </c:pt>
                <c:pt idx="4252">
                  <c:v>3.2941215747962799E-2</c:v>
                </c:pt>
                <c:pt idx="4253">
                  <c:v>-0.10198276301206501</c:v>
                </c:pt>
                <c:pt idx="4254">
                  <c:v>-0.21136452612059001</c:v>
                </c:pt>
                <c:pt idx="4255">
                  <c:v>-0.26780873245188702</c:v>
                </c:pt>
                <c:pt idx="4256">
                  <c:v>-0.25717858037584801</c:v>
                </c:pt>
                <c:pt idx="4257">
                  <c:v>-0.182136457424592</c:v>
                </c:pt>
                <c:pt idx="4258">
                  <c:v>-6.14771288187951E-2</c:v>
                </c:pt>
                <c:pt idx="4259">
                  <c:v>7.4579528076088197E-2</c:v>
                </c:pt>
                <c:pt idx="4260">
                  <c:v>0.19195727950651201</c:v>
                </c:pt>
                <c:pt idx="4261">
                  <c:v>0.26125813946802101</c:v>
                </c:pt>
                <c:pt idx="4262">
                  <c:v>0.265125277671931</c:v>
                </c:pt>
                <c:pt idx="4263">
                  <c:v>0.20259014536509001</c:v>
                </c:pt>
                <c:pt idx="4264">
                  <c:v>8.9315054373542105E-2</c:v>
                </c:pt>
                <c:pt idx="4265">
                  <c:v>-4.6329546056231498E-2</c:v>
                </c:pt>
                <c:pt idx="4266">
                  <c:v>-0.17037062426858399</c:v>
                </c:pt>
                <c:pt idx="4267">
                  <c:v>-0.25174132273024702</c:v>
                </c:pt>
                <c:pt idx="4268">
                  <c:v>-0.27006184522433302</c:v>
                </c:pt>
                <c:pt idx="4269">
                  <c:v>-0.22074370323992501</c:v>
                </c:pt>
                <c:pt idx="4270">
                  <c:v>-0.11613893138456199</c:v>
                </c:pt>
                <c:pt idx="4271">
                  <c:v>1.7553556309689002E-2</c:v>
                </c:pt>
                <c:pt idx="4272">
                  <c:v>0.14684964693182101</c:v>
                </c:pt>
                <c:pt idx="4273">
                  <c:v>0.23936633249080599</c:v>
                </c:pt>
                <c:pt idx="4274">
                  <c:v>0.27193223515654702</c:v>
                </c:pt>
                <c:pt idx="4275">
                  <c:v>0.236391022582216</c:v>
                </c:pt>
                <c:pt idx="4276">
                  <c:v>0.14164421193873</c:v>
                </c:pt>
                <c:pt idx="4277">
                  <c:v>1.1421729718291199E-2</c:v>
                </c:pt>
                <c:pt idx="4278">
                  <c:v>-0.12166139556536</c:v>
                </c:pt>
                <c:pt idx="4279">
                  <c:v>-0.22427366959716299</c:v>
                </c:pt>
                <c:pt idx="4280">
                  <c:v>-0.270715211785518</c:v>
                </c:pt>
                <c:pt idx="4281">
                  <c:v>-0.24935444978693999</c:v>
                </c:pt>
                <c:pt idx="4282">
                  <c:v>-0.165541318956519</c:v>
                </c:pt>
                <c:pt idx="4283">
                  <c:v>-4.0267337849651703E-2</c:v>
                </c:pt>
                <c:pt idx="4284">
                  <c:v>9.5091847822089903E-2</c:v>
                </c:pt>
                <c:pt idx="4285">
                  <c:v>0.20663469029979201</c:v>
                </c:pt>
                <c:pt idx="4286">
                  <c:v>0.266424592723356</c:v>
                </c:pt>
                <c:pt idx="4287">
                  <c:v>0.259486803121174</c:v>
                </c:pt>
                <c:pt idx="4288">
                  <c:v>0.18755893393803399</c:v>
                </c:pt>
                <c:pt idx="4289">
                  <c:v>6.8655766218959399E-2</c:v>
                </c:pt>
                <c:pt idx="4290">
                  <c:v>-6.7442664059106303E-2</c:v>
                </c:pt>
                <c:pt idx="4291">
                  <c:v>-0.186649660739655</c:v>
                </c:pt>
                <c:pt idx="4292">
                  <c:v>-0.25910909199752502</c:v>
                </c:pt>
                <c:pt idx="4293">
                  <c:v>-0.26667304376850498</c:v>
                </c:pt>
                <c:pt idx="4294">
                  <c:v>-0.20744707740820201</c:v>
                </c:pt>
                <c:pt idx="4295">
                  <c:v>-9.6264703602776794E-2</c:v>
                </c:pt>
                <c:pt idx="4296">
                  <c:v>3.9027762402830499E-2</c:v>
                </c:pt>
                <c:pt idx="4297">
                  <c:v>0.16454548320398801</c:v>
                </c:pt>
                <c:pt idx="4298">
                  <c:v>0.24885176697063599</c:v>
                </c:pt>
                <c:pt idx="4299">
                  <c:v>0.27083158193520301</c:v>
                </c:pt>
                <c:pt idx="4300">
                  <c:v>0.224979947086941</c:v>
                </c:pt>
                <c:pt idx="4301">
                  <c:v>0.122780688816488</c:v>
                </c:pt>
                <c:pt idx="4302">
                  <c:v>-1.0169754644150099E-2</c:v>
                </c:pt>
                <c:pt idx="4303">
                  <c:v>-0.140573119965583</c:v>
                </c:pt>
                <c:pt idx="4304">
                  <c:v>-0.23576907533931099</c:v>
                </c:pt>
                <c:pt idx="4305">
                  <c:v>-0.27191520318914902</c:v>
                </c:pt>
                <c:pt idx="4306">
                  <c:v>-0.23995848156080901</c:v>
                </c:pt>
                <c:pt idx="4307">
                  <c:v>-0.14790266963121601</c:v>
                </c:pt>
                <c:pt idx="4308">
                  <c:v>-1.8803716570934902E-2</c:v>
                </c:pt>
                <c:pt idx="4309">
                  <c:v>0.115004743954325</c:v>
                </c:pt>
                <c:pt idx="4310">
                  <c:v>0.22000955291859001</c:v>
                </c:pt>
                <c:pt idx="4311">
                  <c:v>0.26991160451421398</c:v>
                </c:pt>
                <c:pt idx="4312">
                  <c:v>0.25221262034921998</c:v>
                </c:pt>
                <c:pt idx="4313">
                  <c:v>0.17134542080425899</c:v>
                </c:pt>
                <c:pt idx="4314">
                  <c:v>4.7563697669049998E-2</c:v>
                </c:pt>
                <c:pt idx="4315">
                  <c:v>-8.8130648611131401E-2</c:v>
                </c:pt>
                <c:pt idx="4316">
                  <c:v>-0.20175212722380201</c:v>
                </c:pt>
                <c:pt idx="4317">
                  <c:v>-0.26484353399394001</c:v>
                </c:pt>
                <c:pt idx="4318">
                  <c:v>-0.26160323470528901</c:v>
                </c:pt>
                <c:pt idx="4319">
                  <c:v>-0.19284278241605099</c:v>
                </c:pt>
                <c:pt idx="4320">
                  <c:v>-7.5783658960942302E-2</c:v>
                </c:pt>
                <c:pt idx="4321">
                  <c:v>6.0255952008623097E-2</c:v>
                </c:pt>
                <c:pt idx="4322">
                  <c:v>0.18120408599683999</c:v>
                </c:pt>
                <c:pt idx="4323">
                  <c:v>0.25676853253860998</c:v>
                </c:pt>
                <c:pt idx="4324">
                  <c:v>0.268023707229751</c:v>
                </c:pt>
                <c:pt idx="4325">
                  <c:v>0.21215068174683299</c:v>
                </c:pt>
                <c:pt idx="4326">
                  <c:v>0.103143201933138</c:v>
                </c:pt>
                <c:pt idx="4327">
                  <c:v>-3.1697132658681598E-2</c:v>
                </c:pt>
                <c:pt idx="4328">
                  <c:v>-0.15859872374139899</c:v>
                </c:pt>
                <c:pt idx="4329">
                  <c:v>-0.245778280588031</c:v>
                </c:pt>
                <c:pt idx="4330">
                  <c:v>-0.271401142363631</c:v>
                </c:pt>
                <c:pt idx="4331">
                  <c:v>-0.22904990438380399</c:v>
                </c:pt>
                <c:pt idx="4332">
                  <c:v>-0.12933169692860599</c:v>
                </c:pt>
                <c:pt idx="4333">
                  <c:v>2.7784363379614401E-3</c:v>
                </c:pt>
                <c:pt idx="4334">
                  <c:v>0.13419269298751799</c:v>
                </c:pt>
                <c:pt idx="4335">
                  <c:v>0.23199755720732201</c:v>
                </c:pt>
                <c:pt idx="4336">
                  <c:v>0.27169719401619302</c:v>
                </c:pt>
                <c:pt idx="4337">
                  <c:v>0.243348583096682</c:v>
                </c:pt>
                <c:pt idx="4338">
                  <c:v>0.154051809915597</c:v>
                </c:pt>
                <c:pt idx="4339">
                  <c:v>2.6171805273103099E-2</c:v>
                </c:pt>
                <c:pt idx="4340">
                  <c:v>-0.108263090358132</c:v>
                </c:pt>
                <c:pt idx="4341">
                  <c:v>-0.21558282339372001</c:v>
                </c:pt>
                <c:pt idx="4342">
                  <c:v>-0.26890850093160801</c:v>
                </c:pt>
                <c:pt idx="4343">
                  <c:v>-0.254884376223944</c:v>
                </c:pt>
                <c:pt idx="4344">
                  <c:v>-0.177022878303118</c:v>
                </c:pt>
                <c:pt idx="4345">
                  <c:v>-5.4824902341066302E-2</c:v>
                </c:pt>
                <c:pt idx="4346">
                  <c:v>8.1104310521308301E-2</c:v>
                </c:pt>
                <c:pt idx="4347">
                  <c:v>0.19672044567900601</c:v>
                </c:pt>
                <c:pt idx="4348">
                  <c:v>0.26306672485135002</c:v>
                </c:pt>
                <c:pt idx="4349">
                  <c:v>0.26352631083719202</c:v>
                </c:pt>
                <c:pt idx="4350">
                  <c:v>0.19798409747531201</c:v>
                </c:pt>
                <c:pt idx="4351">
                  <c:v>8.2855538696567699E-2</c:v>
                </c:pt>
                <c:pt idx="4352">
                  <c:v>-5.3024703747178402E-2</c:v>
                </c:pt>
                <c:pt idx="4353">
                  <c:v>-0.175624580196062</c:v>
                </c:pt>
                <c:pt idx="4354">
                  <c:v>-0.25423819103904399</c:v>
                </c:pt>
                <c:pt idx="4355">
                  <c:v>-0.26917626975706399</c:v>
                </c:pt>
                <c:pt idx="4356">
                  <c:v>-0.21669748186607901</c:v>
                </c:pt>
                <c:pt idx="4357">
                  <c:v>-0.109945465348153</c:v>
                </c:pt>
                <c:pt idx="4358">
                  <c:v>2.4343075018367601E-2</c:v>
                </c:pt>
                <c:pt idx="4359">
                  <c:v>0.15253474123306501</c:v>
                </c:pt>
                <c:pt idx="4360">
                  <c:v>0.24252313524910399</c:v>
                </c:pt>
                <c:pt idx="4361">
                  <c:v>0.27177010553770098</c:v>
                </c:pt>
                <c:pt idx="4362">
                  <c:v>0.23295056695504501</c:v>
                </c:pt>
                <c:pt idx="4363">
                  <c:v>0.13578711375809599</c:v>
                </c:pt>
                <c:pt idx="4364">
                  <c:v>4.6149355583336403E-3</c:v>
                </c:pt>
                <c:pt idx="4365">
                  <c:v>-0.12771308188099501</c:v>
                </c:pt>
                <c:pt idx="4366">
                  <c:v>-0.22805456568878801</c:v>
                </c:pt>
                <c:pt idx="4367">
                  <c:v>-0.271278368772009</c:v>
                </c:pt>
                <c:pt idx="4368">
                  <c:v>-0.246558821507457</c:v>
                </c:pt>
                <c:pt idx="4369">
                  <c:v>-0.16008708785647899</c:v>
                </c:pt>
                <c:pt idx="4370">
                  <c:v>-3.3520549943651903E-2</c:v>
                </c:pt>
                <c:pt idx="4371">
                  <c:v>0.10144141764895701</c:v>
                </c:pt>
                <c:pt idx="4372">
                  <c:v>0.210996752894517</c:v>
                </c:pt>
                <c:pt idx="4373">
                  <c:v>0.26770664244881898</c:v>
                </c:pt>
                <c:pt idx="4374">
                  <c:v>0.25736774267037199</c:v>
                </c:pt>
                <c:pt idx="4375">
                  <c:v>0.18256949514656801</c:v>
                </c:pt>
                <c:pt idx="4376">
                  <c:v>6.2045584984382902E-2</c:v>
                </c:pt>
                <c:pt idx="4377">
                  <c:v>-7.4018026840006398E-2</c:v>
                </c:pt>
                <c:pt idx="4378">
                  <c:v>-0.19154336466781299</c:v>
                </c:pt>
                <c:pt idx="4379">
                  <c:v>-0.26109547856579901</c:v>
                </c:pt>
                <c:pt idx="4380">
                  <c:v>-0.26525461013822199</c:v>
                </c:pt>
                <c:pt idx="4381">
                  <c:v>-0.20297907908139101</c:v>
                </c:pt>
                <c:pt idx="4382">
                  <c:v>-8.9866178477836095E-2</c:v>
                </c:pt>
                <c:pt idx="4383">
                  <c:v>4.5754264014790699E-2</c:v>
                </c:pt>
                <c:pt idx="4384">
                  <c:v>0.16991526724606501</c:v>
                </c:pt>
                <c:pt idx="4385">
                  <c:v>0.25151993771777198</c:v>
                </c:pt>
                <c:pt idx="4386">
                  <c:v>0.27012987947164702</c:v>
                </c:pt>
                <c:pt idx="4387">
                  <c:v>0.22108411714773599</c:v>
                </c:pt>
                <c:pt idx="4388">
                  <c:v>0.116666466177882</c:v>
                </c:pt>
                <c:pt idx="4389">
                  <c:v>-1.6971024992433199E-2</c:v>
                </c:pt>
                <c:pt idx="4390">
                  <c:v>-0.14635801767279799</c:v>
                </c:pt>
                <c:pt idx="4391">
                  <c:v>-0.23908873688778601</c:v>
                </c:pt>
                <c:pt idx="4392">
                  <c:v>-0.271938198750384</c:v>
                </c:pt>
                <c:pt idx="4393">
                  <c:v>-0.23667905175383799</c:v>
                </c:pt>
                <c:pt idx="4394">
                  <c:v>-0.1421421679953</c:v>
                </c:pt>
                <c:pt idx="4395">
                  <c:v>-1.20048964763477E-2</c:v>
                </c:pt>
                <c:pt idx="4396">
                  <c:v>0.121139075838077</c:v>
                </c:pt>
                <c:pt idx="4397">
                  <c:v>0.22394301511658801</c:v>
                </c:pt>
                <c:pt idx="4398">
                  <c:v>0.27065903701754201</c:v>
                </c:pt>
                <c:pt idx="4399">
                  <c:v>0.249586824050685</c:v>
                </c:pt>
                <c:pt idx="4400">
                  <c:v>0.16600404267608601</c:v>
                </c:pt>
                <c:pt idx="4401">
                  <c:v>4.0844518998944999E-2</c:v>
                </c:pt>
                <c:pt idx="4402">
                  <c:v>-9.4544767842482696E-2</c:v>
                </c:pt>
                <c:pt idx="4403">
                  <c:v>-0.20625473106460099</c:v>
                </c:pt>
                <c:pt idx="4404">
                  <c:v>-0.26630691738013201</c:v>
                </c:pt>
                <c:pt idx="4405">
                  <c:v>-0.25966088418963101</c:v>
                </c:pt>
                <c:pt idx="4406">
                  <c:v>-0.187981171734657</c:v>
                </c:pt>
                <c:pt idx="4407">
                  <c:v>-6.92204086682109E-2</c:v>
                </c:pt>
                <c:pt idx="4408">
                  <c:v>6.6877035161428802E-2</c:v>
                </c:pt>
                <c:pt idx="4409">
                  <c:v>0.186224710659882</c:v>
                </c:pt>
                <c:pt idx="4410">
                  <c:v>0.25893125211933399</c:v>
                </c:pt>
                <c:pt idx="4411">
                  <c:v>0.26678685519262801</c:v>
                </c:pt>
                <c:pt idx="4412">
                  <c:v>0.20782403535743199</c:v>
                </c:pt>
                <c:pt idx="4413">
                  <c:v>9.6810396620252301E-2</c:v>
                </c:pt>
                <c:pt idx="4414">
                  <c:v>-3.8450006518570098E-2</c:v>
                </c:pt>
                <c:pt idx="4415">
                  <c:v>-0.16408036699829301</c:v>
                </c:pt>
                <c:pt idx="4416">
                  <c:v>-0.24861578168259399</c:v>
                </c:pt>
                <c:pt idx="4417">
                  <c:v>-0.27088383154415102</c:v>
                </c:pt>
                <c:pt idx="4418">
                  <c:v>-0.22530734535418401</c:v>
                </c:pt>
                <c:pt idx="4419">
                  <c:v>-0.12330123681496399</c:v>
                </c:pt>
                <c:pt idx="4420">
                  <c:v>9.5864313899042108E-3</c:v>
                </c:pt>
                <c:pt idx="4421">
                  <c:v>0.140073118383269</c:v>
                </c:pt>
                <c:pt idx="4422">
                  <c:v>0.235477623927003</c:v>
                </c:pt>
                <c:pt idx="4423">
                  <c:v>0.27190529776109401</c:v>
                </c:pt>
                <c:pt idx="4424">
                  <c:v>0.24023260299291099</c:v>
                </c:pt>
                <c:pt idx="4425">
                  <c:v>0.14839216251028001</c:v>
                </c:pt>
                <c:pt idx="4426">
                  <c:v>1.9385984368806199E-2</c:v>
                </c:pt>
                <c:pt idx="4427">
                  <c:v>-0.11447553381975201</c:v>
                </c:pt>
                <c:pt idx="4428">
                  <c:v>-0.21966594440849799</c:v>
                </c:pt>
                <c:pt idx="4429">
                  <c:v>-0.26983965651155001</c:v>
                </c:pt>
                <c:pt idx="4430">
                  <c:v>-0.25243035267758401</c:v>
                </c:pt>
                <c:pt idx="4431">
                  <c:v>-0.17179830105129801</c:v>
                </c:pt>
                <c:pt idx="4432">
                  <c:v>-4.8138299167428698E-2</c:v>
                </c:pt>
                <c:pt idx="4433">
                  <c:v>8.7578238371250797E-2</c:v>
                </c:pt>
                <c:pt idx="4434">
                  <c:v>0.20136026281390201</c:v>
                </c:pt>
                <c:pt idx="4435">
                  <c:v>0.26471036028643002</c:v>
                </c:pt>
                <c:pt idx="4436">
                  <c:v>0.261762105881365</c:v>
                </c:pt>
                <c:pt idx="4437">
                  <c:v>0.19325390820409899</c:v>
                </c:pt>
                <c:pt idx="4438">
                  <c:v>7.6344070356907198E-2</c:v>
                </c:pt>
                <c:pt idx="4439">
                  <c:v>-5.9686613515401402E-2</c:v>
                </c:pt>
                <c:pt idx="4440">
                  <c:v>-0.18076841476390901</c:v>
                </c:pt>
                <c:pt idx="4441">
                  <c:v>-0.25657564512896402</c:v>
                </c:pt>
                <c:pt idx="4442">
                  <c:v>-0.26812191349172299</c:v>
                </c:pt>
                <c:pt idx="4443">
                  <c:v>-0.212515385312885</c:v>
                </c:pt>
                <c:pt idx="4444">
                  <c:v>-0.10368306053269601</c:v>
                </c:pt>
                <c:pt idx="4445">
                  <c:v>3.1117329960917098E-2</c:v>
                </c:pt>
                <c:pt idx="4446">
                  <c:v>0.15812419212791801</c:v>
                </c:pt>
                <c:pt idx="4447">
                  <c:v>0.24552786944520999</c:v>
                </c:pt>
                <c:pt idx="4448">
                  <c:v>0.27143756871562702</c:v>
                </c:pt>
                <c:pt idx="4449">
                  <c:v>0.22936404502478799</c:v>
                </c:pt>
                <c:pt idx="4450">
                  <c:v>0.129844873386255</c:v>
                </c:pt>
                <c:pt idx="4451">
                  <c:v>-2.19475229097984E-3</c:v>
                </c:pt>
                <c:pt idx="4452">
                  <c:v>-0.13368468864168501</c:v>
                </c:pt>
                <c:pt idx="4453">
                  <c:v>-0.23169246540248001</c:v>
                </c:pt>
                <c:pt idx="4454">
                  <c:v>-0.271671426887517</c:v>
                </c:pt>
                <c:pt idx="4455">
                  <c:v>-0.24360859418139799</c:v>
                </c:pt>
                <c:pt idx="4456">
                  <c:v>-0.15453247782454499</c:v>
                </c:pt>
                <c:pt idx="4457">
                  <c:v>-2.6752743746640301E-2</c:v>
                </c:pt>
                <c:pt idx="4458">
                  <c:v>0.10772738096458399</c:v>
                </c:pt>
                <c:pt idx="4459">
                  <c:v>0.21522651482107499</c:v>
                </c:pt>
                <c:pt idx="4460">
                  <c:v>0.26882083287226199</c:v>
                </c:pt>
                <c:pt idx="4461">
                  <c:v>0.25508730568721499</c:v>
                </c:pt>
                <c:pt idx="4462">
                  <c:v>0.17746558034604601</c:v>
                </c:pt>
                <c:pt idx="4463">
                  <c:v>5.5396499490675599E-2</c:v>
                </c:pt>
                <c:pt idx="4464">
                  <c:v>-8.0546978317068293E-2</c:v>
                </c:pt>
                <c:pt idx="4465">
                  <c:v>-0.19631696572812499</c:v>
                </c:pt>
                <c:pt idx="4466">
                  <c:v>-0.26291815121053502</c:v>
                </c:pt>
                <c:pt idx="4467">
                  <c:v>-0.26366985469646798</c:v>
                </c:pt>
                <c:pt idx="4468">
                  <c:v>-0.19838380738464201</c:v>
                </c:pt>
                <c:pt idx="4469">
                  <c:v>-8.3411304829540303E-2</c:v>
                </c:pt>
                <c:pt idx="4470">
                  <c:v>5.2452076466289202E-2</c:v>
                </c:pt>
                <c:pt idx="4471">
                  <c:v>0.175178509822077</c:v>
                </c:pt>
                <c:pt idx="4472">
                  <c:v>0.25403039866434701</c:v>
                </c:pt>
                <c:pt idx="4473">
                  <c:v>0.26925879827094801</c:v>
                </c:pt>
                <c:pt idx="4474">
                  <c:v>0.21704966149027299</c:v>
                </c:pt>
                <c:pt idx="4475">
                  <c:v>0.110479090511013</c:v>
                </c:pt>
                <c:pt idx="4476">
                  <c:v>-2.3761654049249899E-2</c:v>
                </c:pt>
                <c:pt idx="4477">
                  <c:v>-0.152051144946278</c:v>
                </c:pt>
                <c:pt idx="4478">
                  <c:v>-0.242258483334689</c:v>
                </c:pt>
                <c:pt idx="4479">
                  <c:v>-0.27179068170940301</c:v>
                </c:pt>
                <c:pt idx="4480">
                  <c:v>-0.233251217783016</c:v>
                </c:pt>
                <c:pt idx="4481">
                  <c:v>-0.13629253937736899</c:v>
                </c:pt>
                <c:pt idx="4482">
                  <c:v>-5.1985489871280996E-3</c:v>
                </c:pt>
                <c:pt idx="4483">
                  <c:v>0.12719745024639501</c:v>
                </c:pt>
                <c:pt idx="4484">
                  <c:v>0.22773605899001501</c:v>
                </c:pt>
                <c:pt idx="4485">
                  <c:v>0.27123675898764199</c:v>
                </c:pt>
                <c:pt idx="4486">
                  <c:v>0.24680453006611999</c:v>
                </c:pt>
                <c:pt idx="4487">
                  <c:v>0.16055857552538899</c:v>
                </c:pt>
                <c:pt idx="4488">
                  <c:v>3.4099729711233401E-2</c:v>
                </c:pt>
                <c:pt idx="4489">
                  <c:v>-0.100899604948466</c:v>
                </c:pt>
                <c:pt idx="4490">
                  <c:v>-0.21062800761311501</c:v>
                </c:pt>
                <c:pt idx="4491">
                  <c:v>-0.26760331912976298</c:v>
                </c:pt>
                <c:pt idx="4492">
                  <c:v>-0.25755571927989201</c:v>
                </c:pt>
                <c:pt idx="4493">
                  <c:v>-0.18300169177668599</c:v>
                </c:pt>
                <c:pt idx="4494">
                  <c:v>-6.2613755307934102E-2</c:v>
                </c:pt>
                <c:pt idx="4495">
                  <c:v>7.3456184605228902E-2</c:v>
                </c:pt>
                <c:pt idx="4496">
                  <c:v>0.19112856739492601</c:v>
                </c:pt>
                <c:pt idx="4497">
                  <c:v>0.26093161480501098</c:v>
                </c:pt>
                <c:pt idx="4498">
                  <c:v>0.26538272058496098</c:v>
                </c:pt>
                <c:pt idx="4499">
                  <c:v>0.20336707767953099</c:v>
                </c:pt>
                <c:pt idx="4500">
                  <c:v>9.04168885715044E-2</c:v>
                </c:pt>
                <c:pt idx="4501">
                  <c:v>-4.5178771184910697E-2</c:v>
                </c:pt>
                <c:pt idx="4502">
                  <c:v>-0.16945912742931599</c:v>
                </c:pt>
                <c:pt idx="4503">
                  <c:v>-0.25129739396094303</c:v>
                </c:pt>
                <c:pt idx="4504">
                  <c:v>-0.270196669239198</c:v>
                </c:pt>
                <c:pt idx="4505">
                  <c:v>-0.22142351252805001</c:v>
                </c:pt>
                <c:pt idx="4506">
                  <c:v>-0.11719346349250399</c:v>
                </c:pt>
                <c:pt idx="4507">
                  <c:v>1.6388415490205099E-2</c:v>
                </c:pt>
                <c:pt idx="4508">
                  <c:v>0.145865714147044</c:v>
                </c:pt>
                <c:pt idx="4509">
                  <c:v>0.23881003981056001</c:v>
                </c:pt>
                <c:pt idx="4510">
                  <c:v>0.27194290953358802</c:v>
                </c:pt>
                <c:pt idx="4511">
                  <c:v>0.23696599055259601</c:v>
                </c:pt>
                <c:pt idx="4512">
                  <c:v>0.14263946920742401</c:v>
                </c:pt>
                <c:pt idx="4513">
                  <c:v>1.2588007928227601E-2</c:v>
                </c:pt>
                <c:pt idx="4514">
                  <c:v>-0.120616198026925</c:v>
                </c:pt>
                <c:pt idx="4515">
                  <c:v>-0.223611328937665</c:v>
                </c:pt>
                <c:pt idx="4516">
                  <c:v>-0.27060161533199101</c:v>
                </c:pt>
                <c:pt idx="4517">
                  <c:v>-0.249818048475871</c:v>
                </c:pt>
                <c:pt idx="4518">
                  <c:v>-0.166466001620309</c:v>
                </c:pt>
                <c:pt idx="4519">
                  <c:v>-4.1421511978838498E-2</c:v>
                </c:pt>
                <c:pt idx="4520">
                  <c:v>9.3997252298137296E-2</c:v>
                </c:pt>
                <c:pt idx="4521">
                  <c:v>0.205873821620425</c:v>
                </c:pt>
                <c:pt idx="4522">
                  <c:v>0.26618801516940899</c:v>
                </c:pt>
                <c:pt idx="4523">
                  <c:v>0.25983376900865301</c:v>
                </c:pt>
                <c:pt idx="4524">
                  <c:v>0.18840254350800001</c:v>
                </c:pt>
                <c:pt idx="4525">
                  <c:v>6.9784732221241097E-2</c:v>
                </c:pt>
                <c:pt idx="4526">
                  <c:v>-6.6311098163377394E-2</c:v>
                </c:pt>
                <c:pt idx="4527">
                  <c:v>-0.18579890264879001</c:v>
                </c:pt>
                <c:pt idx="4528">
                  <c:v>-0.2587522193531</c:v>
                </c:pt>
                <c:pt idx="4529">
                  <c:v>-0.26689943753819401</c:v>
                </c:pt>
                <c:pt idx="4530">
                  <c:v>-0.208200035867942</c:v>
                </c:pt>
                <c:pt idx="4531">
                  <c:v>-9.7355643635309602E-2</c:v>
                </c:pt>
                <c:pt idx="4532">
                  <c:v>3.78720734963525E-2</c:v>
                </c:pt>
                <c:pt idx="4533">
                  <c:v>0.163614494879566</c:v>
                </c:pt>
                <c:pt idx="4534">
                  <c:v>0.248378651029554</c:v>
                </c:pt>
                <c:pt idx="4535">
                  <c:v>0.27093483319990302</c:v>
                </c:pt>
                <c:pt idx="4536">
                  <c:v>0.225633705637654</c:v>
                </c:pt>
                <c:pt idx="4537">
                  <c:v>0.123821216768565</c:v>
                </c:pt>
                <c:pt idx="4538">
                  <c:v>-9.0030639712735602E-3</c:v>
                </c:pt>
                <c:pt idx="4539">
                  <c:v>-0.13957247148855301</c:v>
                </c:pt>
                <c:pt idx="4540">
                  <c:v>-0.23518508767677099</c:v>
                </c:pt>
                <c:pt idx="4541">
                  <c:v>-0.27189413967398002</c:v>
                </c:pt>
                <c:pt idx="4542">
                  <c:v>-0.240505617681053</c:v>
                </c:pt>
                <c:pt idx="4543">
                  <c:v>-0.14888097175137199</c:v>
                </c:pt>
                <c:pt idx="4544">
                  <c:v>-1.99681628560636E-2</c:v>
                </c:pt>
                <c:pt idx="4545">
                  <c:v>0.113945796300034</c:v>
                </c:pt>
                <c:pt idx="4546">
                  <c:v>0.21932132390438699</c:v>
                </c:pt>
                <c:pt idx="4547">
                  <c:v>0.26976646536617099</c:v>
                </c:pt>
                <c:pt idx="4548">
                  <c:v>0.25264692206734102</c:v>
                </c:pt>
                <c:pt idx="4549">
                  <c:v>0.17225038982902799</c:v>
                </c:pt>
                <c:pt idx="4550">
                  <c:v>4.87126788941942E-2</c:v>
                </c:pt>
                <c:pt idx="4551">
                  <c:v>-8.7025424661211798E-2</c:v>
                </c:pt>
                <c:pt idx="4552">
                  <c:v>-0.20096747074367699</c:v>
                </c:pt>
                <c:pt idx="4553">
                  <c:v>-0.26457596706670999</c:v>
                </c:pt>
                <c:pt idx="4554">
                  <c:v>-0.261919771127746</c:v>
                </c:pt>
                <c:pt idx="4555">
                  <c:v>-0.19366414367754001</c:v>
                </c:pt>
                <c:pt idx="4556">
                  <c:v>-7.6904130038168206E-2</c:v>
                </c:pt>
                <c:pt idx="4557">
                  <c:v>5.9117000047849602E-2</c:v>
                </c:pt>
                <c:pt idx="4558">
                  <c:v>0.18033191073664001</c:v>
                </c:pt>
                <c:pt idx="4559">
                  <c:v>0.25638157568348202</c:v>
                </c:pt>
                <c:pt idx="4560">
                  <c:v>0.26821888452456799</c:v>
                </c:pt>
                <c:pt idx="4561">
                  <c:v>0.212879109827317</c:v>
                </c:pt>
                <c:pt idx="4562">
                  <c:v>0.104222441467692</c:v>
                </c:pt>
                <c:pt idx="4563">
                  <c:v>-3.0537383906603301E-2</c:v>
                </c:pt>
                <c:pt idx="4564">
                  <c:v>-0.157648932041314</c:v>
                </c:pt>
                <c:pt idx="4565">
                  <c:v>-0.245276327163304</c:v>
                </c:pt>
                <c:pt idx="4566">
                  <c:v>-0.271472744563378</c:v>
                </c:pt>
                <c:pt idx="4567">
                  <c:v>-0.22967712899291201</c:v>
                </c:pt>
                <c:pt idx="4568">
                  <c:v>-0.13035745165270299</c:v>
                </c:pt>
                <c:pt idx="4569">
                  <c:v>1.61105813284423E-3</c:v>
                </c:pt>
                <c:pt idx="4570">
                  <c:v>0.133176068414742</c:v>
                </c:pt>
                <c:pt idx="4571">
                  <c:v>0.231386306197819</c:v>
                </c:pt>
                <c:pt idx="4572">
                  <c:v>0.27164440817721902</c:v>
                </c:pt>
                <c:pt idx="4573">
                  <c:v>0.24386748296906899</c:v>
                </c:pt>
                <c:pt idx="4574">
                  <c:v>0.155012433807283</c:v>
                </c:pt>
                <c:pt idx="4575">
                  <c:v>2.7333558971138198E-2</c:v>
                </c:pt>
                <c:pt idx="4576">
                  <c:v>-0.107191175274418</c:v>
                </c:pt>
                <c:pt idx="4577">
                  <c:v>-0.21486921470672099</c:v>
                </c:pt>
                <c:pt idx="4578">
                  <c:v>-0.26873192636388998</c:v>
                </c:pt>
                <c:pt idx="4579">
                  <c:v>-0.25528905997138202</c:v>
                </c:pt>
                <c:pt idx="4580">
                  <c:v>-0.17790746481069</c:v>
                </c:pt>
                <c:pt idx="4581">
                  <c:v>-5.5967841430373699E-2</c:v>
                </c:pt>
                <c:pt idx="4582">
                  <c:v>7.9989275035460994E-2</c:v>
                </c:pt>
                <c:pt idx="4583">
                  <c:v>0.19591258135122699</c:v>
                </c:pt>
                <c:pt idx="4584">
                  <c:v>0.26276836631415901</c:v>
                </c:pt>
                <c:pt idx="4585">
                  <c:v>0.26381218383710903</c:v>
                </c:pt>
                <c:pt idx="4586">
                  <c:v>0.198782603346082</c:v>
                </c:pt>
                <c:pt idx="4587">
                  <c:v>8.39666866892846E-2</c:v>
                </c:pt>
                <c:pt idx="4588">
                  <c:v>-5.1879207540352003E-2</c:v>
                </c:pt>
                <c:pt idx="4589">
                  <c:v>-0.17473163240626899</c:v>
                </c:pt>
                <c:pt idx="4590">
                  <c:v>-0.25382143597968299</c:v>
                </c:pt>
                <c:pt idx="4591">
                  <c:v>-0.26934008631811301</c:v>
                </c:pt>
                <c:pt idx="4592">
                  <c:v>-0.217400841173579</c:v>
                </c:pt>
                <c:pt idx="4593">
                  <c:v>-0.111012206700217</c:v>
                </c:pt>
                <c:pt idx="4594">
                  <c:v>2.31801236109478E-2</c:v>
                </c:pt>
                <c:pt idx="4595">
                  <c:v>0.15156684816470301</c:v>
                </c:pt>
                <c:pt idx="4596">
                  <c:v>0.24199271534314601</c:v>
                </c:pt>
                <c:pt idx="4597">
                  <c:v>0.27181000575007902</c:v>
                </c:pt>
                <c:pt idx="4598">
                  <c:v>0.233550794030046</c:v>
                </c:pt>
                <c:pt idx="4599">
                  <c:v>0.136797337101247</c:v>
                </c:pt>
                <c:pt idx="4600">
                  <c:v>5.7821384663727798E-3</c:v>
                </c:pt>
                <c:pt idx="4601">
                  <c:v>-0.126681232617188</c:v>
                </c:pt>
                <c:pt idx="4602">
                  <c:v>-0.22741650311846101</c:v>
                </c:pt>
                <c:pt idx="4603">
                  <c:v>-0.27119389962415302</c:v>
                </c:pt>
                <c:pt idx="4604">
                  <c:v>-0.24704910160416299</c:v>
                </c:pt>
                <c:pt idx="4605">
                  <c:v>-0.16102932350604801</c:v>
                </c:pt>
                <c:pt idx="4606">
                  <c:v>-3.4678752382444902E-2</c:v>
                </c:pt>
                <c:pt idx="4607">
                  <c:v>0.100357327406703</c:v>
                </c:pt>
                <c:pt idx="4608">
                  <c:v>0.210258291975182</c:v>
                </c:pt>
                <c:pt idx="4609">
                  <c:v>0.267498762970728</c:v>
                </c:pt>
                <c:pt idx="4610">
                  <c:v>0.25774250933840498</c:v>
                </c:pt>
                <c:pt idx="4611">
                  <c:v>0.18343304532383201</c:v>
                </c:pt>
                <c:pt idx="4612">
                  <c:v>6.3181637171906196E-2</c:v>
                </c:pt>
                <c:pt idx="4613">
                  <c:v>-7.2894003960145601E-2</c:v>
                </c:pt>
                <c:pt idx="4614">
                  <c:v>-0.190712889598807</c:v>
                </c:pt>
                <c:pt idx="4615">
                  <c:v>-0.26076654894057399</c:v>
                </c:pt>
                <c:pt idx="4616">
                  <c:v>-0.26550960842194699</c:v>
                </c:pt>
                <c:pt idx="4617">
                  <c:v>-0.20375413937201201</c:v>
                </c:pt>
                <c:pt idx="4618">
                  <c:v>-9.0967182117442702E-2</c:v>
                </c:pt>
                <c:pt idx="4619">
                  <c:v>4.4603070217869002E-2</c:v>
                </c:pt>
                <c:pt idx="4620">
                  <c:v>0.16900220691975601</c:v>
                </c:pt>
                <c:pt idx="4621">
                  <c:v>0.25107369248501299</c:v>
                </c:pt>
                <c:pt idx="4622">
                  <c:v>0.27026221421928798</c:v>
                </c:pt>
                <c:pt idx="4623">
                  <c:v>0.22176188781728501</c:v>
                </c:pt>
                <c:pt idx="4624">
                  <c:v>0.117719920900567</c:v>
                </c:pt>
                <c:pt idx="4625">
                  <c:v>-1.58057304870679E-2</c:v>
                </c:pt>
                <c:pt idx="4626">
                  <c:v>-0.14537273862258401</c:v>
                </c:pt>
                <c:pt idx="4627">
                  <c:v>-0.238530242543076</c:v>
                </c:pt>
                <c:pt idx="4628">
                  <c:v>-0.271946367484458</c:v>
                </c:pt>
                <c:pt idx="4629">
                  <c:v>-0.23725183765657201</c:v>
                </c:pt>
                <c:pt idx="4630">
                  <c:v>-0.14313611328404999</c:v>
                </c:pt>
                <c:pt idx="4631">
                  <c:v>-1.31710613875554E-2</c:v>
                </c:pt>
                <c:pt idx="4632">
                  <c:v>0.120092764540785</c:v>
                </c:pt>
                <c:pt idx="4633">
                  <c:v>0.22327861258846199</c:v>
                </c:pt>
                <c:pt idx="4634">
                  <c:v>0.27054294699340597</c:v>
                </c:pt>
                <c:pt idx="4635">
                  <c:v>0.25004812199725401</c:v>
                </c:pt>
                <c:pt idx="4636">
                  <c:v>0.16692719366095601</c:v>
                </c:pt>
                <c:pt idx="4637">
                  <c:v>4.1998314131143598E-2</c:v>
                </c:pt>
                <c:pt idx="4638">
                  <c:v>-9.3449303711440196E-2</c:v>
                </c:pt>
                <c:pt idx="4639">
                  <c:v>-0.20549196372210099</c:v>
                </c:pt>
                <c:pt idx="4640">
                  <c:v>-0.26606788663896702</c:v>
                </c:pt>
                <c:pt idx="4641">
                  <c:v>-0.26000545678176601</c:v>
                </c:pt>
                <c:pt idx="4642">
                  <c:v>-0.18882304731681801</c:v>
                </c:pt>
                <c:pt idx="4643">
                  <c:v>-7.0348734278229699E-2</c:v>
                </c:pt>
                <c:pt idx="4644">
                  <c:v>6.5744855672206004E-2</c:v>
                </c:pt>
                <c:pt idx="4645">
                  <c:v>0.18537223866806299</c:v>
                </c:pt>
                <c:pt idx="4646">
                  <c:v>0.25857199452362201</c:v>
                </c:pt>
                <c:pt idx="4647">
                  <c:v>0.26701079028654101</c:v>
                </c:pt>
                <c:pt idx="4648">
                  <c:v>0.20857507720750801</c:v>
                </c:pt>
                <c:pt idx="4649">
                  <c:v>9.7900442136013593E-2</c:v>
                </c:pt>
                <c:pt idx="4650">
                  <c:v>-3.7293965998696998E-2</c:v>
                </c:pt>
                <c:pt idx="4651">
                  <c:v>-0.163147868994065</c:v>
                </c:pt>
                <c:pt idx="4652">
                  <c:v>-0.248140376103968</c:v>
                </c:pt>
                <c:pt idx="4653">
                  <c:v>-0.27098458666749597</c:v>
                </c:pt>
                <c:pt idx="4654">
                  <c:v>-0.22595902643381799</c:v>
                </c:pt>
                <c:pt idx="4655">
                  <c:v>-0.124340626281758</c:v>
                </c:pt>
                <c:pt idx="4656">
                  <c:v>8.4196550758139695E-3</c:v>
                </c:pt>
                <c:pt idx="4657">
                  <c:v>0.13907118158789999</c:v>
                </c:pt>
                <c:pt idx="4658">
                  <c:v>0.23489146793632101</c:v>
                </c:pt>
                <c:pt idx="4659">
                  <c:v>0.27188172897921298</c:v>
                </c:pt>
                <c:pt idx="4660">
                  <c:v>0.240777524367463</c:v>
                </c:pt>
                <c:pt idx="4661">
                  <c:v>0.14936909510256199</c:v>
                </c:pt>
                <c:pt idx="4662">
                  <c:v>2.0550249350630299E-2</c:v>
                </c:pt>
                <c:pt idx="4663">
                  <c:v>-0.113415533835658</c:v>
                </c:pt>
                <c:pt idx="4664">
                  <c:v>-0.21897569299391401</c:v>
                </c:pt>
                <c:pt idx="4665">
                  <c:v>-0.26969203141526599</c:v>
                </c:pt>
                <c:pt idx="4666">
                  <c:v>-0.25286232752076498</c:v>
                </c:pt>
                <c:pt idx="4667">
                  <c:v>-0.172701685054691</c:v>
                </c:pt>
                <c:pt idx="4668">
                  <c:v>-4.9286834203197599E-2</c:v>
                </c:pt>
                <c:pt idx="4669">
                  <c:v>8.6472210027809304E-2</c:v>
                </c:pt>
                <c:pt idx="4670">
                  <c:v>0.20057375282270501</c:v>
                </c:pt>
                <c:pt idx="4671">
                  <c:v>0.26444035495392598</c:v>
                </c:pt>
                <c:pt idx="4672">
                  <c:v>0.26207622971807099</c:v>
                </c:pt>
                <c:pt idx="4673">
                  <c:v>0.19407348694643001</c:v>
                </c:pt>
                <c:pt idx="4674">
                  <c:v>7.7463835424548294E-2</c:v>
                </c:pt>
                <c:pt idx="4675">
                  <c:v>-5.8547114230158702E-2</c:v>
                </c:pt>
                <c:pt idx="4676">
                  <c:v>-0.179894575925994</c:v>
                </c:pt>
                <c:pt idx="4677">
                  <c:v>-0.25618632509623501</c:v>
                </c:pt>
                <c:pt idx="4678">
                  <c:v>-0.26831461988154398</c:v>
                </c:pt>
                <c:pt idx="4679">
                  <c:v>-0.21324185361446099</c:v>
                </c:pt>
                <c:pt idx="4680">
                  <c:v>-0.104761342253215</c:v>
                </c:pt>
                <c:pt idx="4681">
                  <c:v>2.9957297167533099E-2</c:v>
                </c:pt>
                <c:pt idx="4682">
                  <c:v>0.157172945671093</c:v>
                </c:pt>
                <c:pt idx="4683">
                  <c:v>0.24502365490115999</c:v>
                </c:pt>
                <c:pt idx="4684">
                  <c:v>0.27150666974483001</c:v>
                </c:pt>
                <c:pt idx="4685">
                  <c:v>0.22998915484580801</c:v>
                </c:pt>
                <c:pt idx="4686">
                  <c:v>0.13086942936651799</c:v>
                </c:pt>
                <c:pt idx="4687">
                  <c:v>-1.02735655261504E-3</c:v>
                </c:pt>
                <c:pt idx="4688">
                  <c:v>-0.13266683464988799</c:v>
                </c:pt>
                <c:pt idx="4689">
                  <c:v>-0.231079081003805</c:v>
                </c:pt>
                <c:pt idx="4690">
                  <c:v>-0.27161613800977302</c:v>
                </c:pt>
                <c:pt idx="4691">
                  <c:v>-0.24412524826700199</c:v>
                </c:pt>
                <c:pt idx="4692">
                  <c:v>-0.155491675652669</c:v>
                </c:pt>
                <c:pt idx="4693">
                  <c:v>-2.7914248270799202E-2</c:v>
                </c:pt>
                <c:pt idx="4694">
                  <c:v>0.10665447575791701</c:v>
                </c:pt>
                <c:pt idx="4695">
                  <c:v>0.21451092469673</c:v>
                </c:pt>
                <c:pt idx="4696">
                  <c:v>0.268641781816081</c:v>
                </c:pt>
                <c:pt idx="4697">
                  <c:v>0.25548963814697001</c:v>
                </c:pt>
                <c:pt idx="4698">
                  <c:v>0.17834852966130199</c:v>
                </c:pt>
                <c:pt idx="4699">
                  <c:v>5.6538925528006698E-2</c:v>
                </c:pt>
                <c:pt idx="4700">
                  <c:v>-7.9431203245807894E-2</c:v>
                </c:pt>
                <c:pt idx="4701">
                  <c:v>-0.19550729441129799</c:v>
                </c:pt>
                <c:pt idx="4702">
                  <c:v>-0.26261737085227699</c:v>
                </c:pt>
                <c:pt idx="4703">
                  <c:v>-0.26395329760341102</c:v>
                </c:pt>
                <c:pt idx="4704">
                  <c:v>-0.19918048352239001</c:v>
                </c:pt>
                <c:pt idx="4705">
                  <c:v>-8.4521681717173905E-2</c:v>
                </c:pt>
                <c:pt idx="4706">
                  <c:v>5.1306099608555901E-2</c:v>
                </c:pt>
                <c:pt idx="4707">
                  <c:v>0.174283950007388</c:v>
                </c:pt>
                <c:pt idx="4708">
                  <c:v>0.25361130394773701</c:v>
                </c:pt>
                <c:pt idx="4709">
                  <c:v>0.26942013352406702</c:v>
                </c:pt>
                <c:pt idx="4710">
                  <c:v>0.21775101929812599</c:v>
                </c:pt>
                <c:pt idx="4711">
                  <c:v>0.111544811459715</c:v>
                </c:pt>
                <c:pt idx="4712">
                  <c:v>-2.25984863825535E-2</c:v>
                </c:pt>
                <c:pt idx="4713">
                  <c:v>-0.15108185311948</c:v>
                </c:pt>
                <c:pt idx="4714">
                  <c:v>-0.24172583249886001</c:v>
                </c:pt>
                <c:pt idx="4715">
                  <c:v>-0.27182807757070299</c:v>
                </c:pt>
                <c:pt idx="4716">
                  <c:v>-0.23384929431599599</c:v>
                </c:pt>
                <c:pt idx="4717">
                  <c:v>-0.137301504604145</c:v>
                </c:pt>
                <c:pt idx="4718">
                  <c:v>-6.3657013074895803E-3</c:v>
                </c:pt>
                <c:pt idx="4719">
                  <c:v>0.12616443137157099</c:v>
                </c:pt>
                <c:pt idx="4720">
                  <c:v>0.22709589954631099</c:v>
                </c:pt>
                <c:pt idx="4721">
                  <c:v>0.27114979087899499</c:v>
                </c:pt>
                <c:pt idx="4722">
                  <c:v>0.24729253499485199</c:v>
                </c:pt>
                <c:pt idx="4723">
                  <c:v>0.16149932962973601</c:v>
                </c:pt>
                <c:pt idx="4724">
                  <c:v>3.5257615289747003E-2</c:v>
                </c:pt>
                <c:pt idx="4725">
                  <c:v>-9.9814587521925402E-2</c:v>
                </c:pt>
                <c:pt idx="4726">
                  <c:v>-0.20988760768398401</c:v>
                </c:pt>
                <c:pt idx="4727">
                  <c:v>-0.26739297445339999</c:v>
                </c:pt>
                <c:pt idx="4728">
                  <c:v>-0.25792811198537602</c:v>
                </c:pt>
                <c:pt idx="4729">
                  <c:v>-0.18386355380077199</c:v>
                </c:pt>
                <c:pt idx="4730">
                  <c:v>-6.3749227960085295E-2</c:v>
                </c:pt>
                <c:pt idx="4731">
                  <c:v>7.2331487494704097E-2</c:v>
                </c:pt>
                <c:pt idx="4732">
                  <c:v>0.19029633319447301</c:v>
                </c:pt>
                <c:pt idx="4733">
                  <c:v>0.26060028173293998</c:v>
                </c:pt>
                <c:pt idx="4734">
                  <c:v>0.26563527306461199</c:v>
                </c:pt>
                <c:pt idx="4735">
                  <c:v>0.204140262375654</c:v>
                </c:pt>
                <c:pt idx="4736">
                  <c:v>9.1517056580466494E-2</c:v>
                </c:pt>
                <c:pt idx="4737">
                  <c:v>-4.4027163765901399E-2</c:v>
                </c:pt>
                <c:pt idx="4738">
                  <c:v>-0.16854450782240399</c:v>
                </c:pt>
                <c:pt idx="4739">
                  <c:v>-0.25084883432056698</c:v>
                </c:pt>
                <c:pt idx="4740">
                  <c:v>-0.27032651410995301</c:v>
                </c:pt>
                <c:pt idx="4741">
                  <c:v>-0.22209924145655599</c:v>
                </c:pt>
                <c:pt idx="4742">
                  <c:v>-0.11824583597669901</c:v>
                </c:pt>
                <c:pt idx="4743">
                  <c:v>1.52229726674332E-2</c:v>
                </c:pt>
                <c:pt idx="4744">
                  <c:v>0.144879093370541</c:v>
                </c:pt>
                <c:pt idx="4745">
                  <c:v>0.238249346374351</c:v>
                </c:pt>
                <c:pt idx="4746">
                  <c:v>0.27194857258706301</c:v>
                </c:pt>
                <c:pt idx="4747">
                  <c:v>0.23753659174887901</c:v>
                </c:pt>
                <c:pt idx="4748">
                  <c:v>0.14363209793715401</c:v>
                </c:pt>
                <c:pt idx="4749">
                  <c:v>1.3754054168222399E-2</c:v>
                </c:pt>
                <c:pt idx="4750">
                  <c:v>-0.11956877779109799</c:v>
                </c:pt>
                <c:pt idx="4751">
                  <c:v>-0.222944867601792</c:v>
                </c:pt>
                <c:pt idx="4752">
                  <c:v>-0.27048303227206799</c:v>
                </c:pt>
                <c:pt idx="4753">
                  <c:v>-0.250277043554891</c:v>
                </c:pt>
                <c:pt idx="4754">
                  <c:v>-0.16738761667333199</c:v>
                </c:pt>
                <c:pt idx="4755">
                  <c:v>-4.2574922798551497E-2</c:v>
                </c:pt>
                <c:pt idx="4756">
                  <c:v>9.2900924606773294E-2</c:v>
                </c:pt>
                <c:pt idx="4757">
                  <c:v>0.20510915912883501</c:v>
                </c:pt>
                <c:pt idx="4758">
                  <c:v>0.26594653234223398</c:v>
                </c:pt>
                <c:pt idx="4759">
                  <c:v>0.26017594671800998</c:v>
                </c:pt>
                <c:pt idx="4760">
                  <c:v>0.18924268122386301</c:v>
                </c:pt>
                <c:pt idx="4761">
                  <c:v>7.0912412240836997E-2</c:v>
                </c:pt>
                <c:pt idx="4762">
                  <c:v>-6.5178310296575601E-2</c:v>
                </c:pt>
                <c:pt idx="4763">
                  <c:v>-0.18494472068332801</c:v>
                </c:pt>
                <c:pt idx="4764">
                  <c:v>-0.25839057846118901</c:v>
                </c:pt>
                <c:pt idx="4765">
                  <c:v>-0.26712091292467</c:v>
                </c:pt>
                <c:pt idx="4766">
                  <c:v>-0.208949157648328</c:v>
                </c:pt>
                <c:pt idx="4767">
                  <c:v>-9.8444789612494199E-2</c:v>
                </c:pt>
                <c:pt idx="4768">
                  <c:v>3.6715686688926399E-2</c:v>
                </c:pt>
                <c:pt idx="4769">
                  <c:v>0.162680491491521</c:v>
                </c:pt>
                <c:pt idx="4770">
                  <c:v>0.24790095800356199</c:v>
                </c:pt>
                <c:pt idx="4771">
                  <c:v>0.271033091717717</c:v>
                </c:pt>
                <c:pt idx="4772">
                  <c:v>0.226283306243935</c:v>
                </c:pt>
                <c:pt idx="4773">
                  <c:v>0.12485946296163999</c:v>
                </c:pt>
                <c:pt idx="4774">
                  <c:v>-7.8362073912709995E-3</c:v>
                </c:pt>
                <c:pt idx="4775">
                  <c:v>-0.138569250990737</c:v>
                </c:pt>
                <c:pt idx="4776">
                  <c:v>-0.234596766058349</c:v>
                </c:pt>
                <c:pt idx="4777">
                  <c:v>-0.27186806573396799</c:v>
                </c:pt>
                <c:pt idx="4778">
                  <c:v>-0.24104832179947699</c:v>
                </c:pt>
                <c:pt idx="4779">
                  <c:v>-0.149856530315081</c:v>
                </c:pt>
                <c:pt idx="4780">
                  <c:v>-2.11322411708517E-2</c:v>
                </c:pt>
                <c:pt idx="4781">
                  <c:v>0.112884748869524</c:v>
                </c:pt>
                <c:pt idx="4782">
                  <c:v>0.218629053269387</c:v>
                </c:pt>
                <c:pt idx="4783">
                  <c:v>0.26961635500175102</c:v>
                </c:pt>
                <c:pt idx="4784">
                  <c:v>0.253076568045488</c:v>
                </c:pt>
                <c:pt idx="4785">
                  <c:v>0.173152184649185</c:v>
                </c:pt>
                <c:pt idx="4786">
                  <c:v>4.9860762449323401E-2</c:v>
                </c:pt>
                <c:pt idx="4787">
                  <c:v>-8.5918597019685405E-2</c:v>
                </c:pt>
                <c:pt idx="4788">
                  <c:v>-0.200179110864834</c:v>
                </c:pt>
                <c:pt idx="4789">
                  <c:v>-0.26430352457283701</c:v>
                </c:pt>
                <c:pt idx="4790">
                  <c:v>-0.26223148093154203</c:v>
                </c:pt>
                <c:pt idx="4791">
                  <c:v>-0.194481936124938</c:v>
                </c:pt>
                <c:pt idx="4792">
                  <c:v>-7.8023183937502502E-2</c:v>
                </c:pt>
                <c:pt idx="4793">
                  <c:v>5.7976958687774797E-2</c:v>
                </c:pt>
                <c:pt idx="4794">
                  <c:v>0.17945641234675799</c:v>
                </c:pt>
                <c:pt idx="4795">
                  <c:v>0.25598989426673702</c:v>
                </c:pt>
                <c:pt idx="4796">
                  <c:v>0.26840911912159898</c:v>
                </c:pt>
                <c:pt idx="4797">
                  <c:v>0.21360361500316699</c:v>
                </c:pt>
                <c:pt idx="4798">
                  <c:v>0.105299760406566</c:v>
                </c:pt>
                <c:pt idx="4799">
                  <c:v>-2.9377072416147801E-2</c:v>
                </c:pt>
                <c:pt idx="4800">
                  <c:v>-0.156696235210111</c:v>
                </c:pt>
                <c:pt idx="4801">
                  <c:v>-0.24476985382283201</c:v>
                </c:pt>
                <c:pt idx="4802">
                  <c:v>-0.27153934410368902</c:v>
                </c:pt>
                <c:pt idx="4803">
                  <c:v>-0.230300121145982</c:v>
                </c:pt>
                <c:pt idx="4804">
                  <c:v>-0.131380804169034</c:v>
                </c:pt>
                <c:pt idx="4805">
                  <c:v>4.4365023938699202E-4</c:v>
                </c:pt>
                <c:pt idx="4806">
                  <c:v>0.13215698969314699</c:v>
                </c:pt>
                <c:pt idx="4807">
                  <c:v>0.23077079123581501</c:v>
                </c:pt>
                <c:pt idx="4808">
                  <c:v>0.27158661651541799</c:v>
                </c:pt>
                <c:pt idx="4809">
                  <c:v>0.244381888887682</c:v>
                </c:pt>
                <c:pt idx="4810">
                  <c:v>0.15597020115285101</c:v>
                </c:pt>
                <c:pt idx="4811">
                  <c:v>2.84948089704063E-2</c:v>
                </c:pt>
                <c:pt idx="4812">
                  <c:v>-0.106117284887638</c:v>
                </c:pt>
                <c:pt idx="4813">
                  <c:v>-0.21415164644173099</c:v>
                </c:pt>
                <c:pt idx="4814">
                  <c:v>-0.26855039964412702</c:v>
                </c:pt>
                <c:pt idx="4815">
                  <c:v>-0.25568903928991998</c:v>
                </c:pt>
                <c:pt idx="4816">
                  <c:v>-0.17878877286591</c:v>
                </c:pt>
                <c:pt idx="4817">
                  <c:v>-5.7109749152607997E-2</c:v>
                </c:pt>
                <c:pt idx="4818">
                  <c:v>7.8872765519127697E-2</c:v>
                </c:pt>
                <c:pt idx="4819">
                  <c:v>0.19510110677548301</c:v>
                </c:pt>
                <c:pt idx="4820">
                  <c:v>0.26246516552052102</c:v>
                </c:pt>
                <c:pt idx="4821">
                  <c:v>0.26409319534526599</c:v>
                </c:pt>
                <c:pt idx="4822">
                  <c:v>0.19957744608054701</c:v>
                </c:pt>
                <c:pt idx="4823">
                  <c:v>8.5076287356363994E-2</c:v>
                </c:pt>
                <c:pt idx="4824">
                  <c:v>-5.0732755311190703E-2</c:v>
                </c:pt>
                <c:pt idx="4825">
                  <c:v>-0.17383546468789199</c:v>
                </c:pt>
                <c:pt idx="4826">
                  <c:v>-0.25340000353657999</c:v>
                </c:pt>
                <c:pt idx="4827">
                  <c:v>-0.26949893952003501</c:v>
                </c:pt>
                <c:pt idx="4828">
                  <c:v>-0.218100194250652</c:v>
                </c:pt>
                <c:pt idx="4829">
                  <c:v>-0.11207690233581501</c:v>
                </c:pt>
                <c:pt idx="4830">
                  <c:v>2.2016745043651201E-2</c:v>
                </c:pt>
                <c:pt idx="4831">
                  <c:v>0.15059616204496501</c:v>
                </c:pt>
                <c:pt idx="4832">
                  <c:v>0.24145783603135301</c:v>
                </c:pt>
                <c:pt idx="4833">
                  <c:v>0.27184489708802101</c:v>
                </c:pt>
                <c:pt idx="4834">
                  <c:v>0.23414671726568501</c:v>
                </c:pt>
                <c:pt idx="4835">
                  <c:v>0.137805039563378</c:v>
                </c:pt>
                <c:pt idx="4836">
                  <c:v>6.9492348220228503E-3</c:v>
                </c:pt>
                <c:pt idx="4837">
                  <c:v>-0.12564704889043099</c:v>
                </c:pt>
                <c:pt idx="4838">
                  <c:v>-0.226774249750575</c:v>
                </c:pt>
                <c:pt idx="4839">
                  <c:v>-0.27110443295537501</c:v>
                </c:pt>
                <c:pt idx="4840">
                  <c:v>-0.247534829116698</c:v>
                </c:pt>
                <c:pt idx="4841">
                  <c:v>-0.161968591731149</c:v>
                </c:pt>
                <c:pt idx="4842">
                  <c:v>-3.5836315766337001E-2</c:v>
                </c:pt>
                <c:pt idx="4843">
                  <c:v>9.9271387794517399E-2</c:v>
                </c:pt>
                <c:pt idx="4844">
                  <c:v>0.20951595644725399</c:v>
                </c:pt>
                <c:pt idx="4845">
                  <c:v>0.26728595406514399</c:v>
                </c:pt>
                <c:pt idx="4846">
                  <c:v>0.258112526365738</c:v>
                </c:pt>
                <c:pt idx="4847">
                  <c:v>0.184293215224168</c:v>
                </c:pt>
                <c:pt idx="4848">
                  <c:v>6.4316525057598897E-2</c:v>
                </c:pt>
                <c:pt idx="4849">
                  <c:v>-7.17686378004007E-2</c:v>
                </c:pt>
                <c:pt idx="4850">
                  <c:v>-0.18987890010098399</c:v>
                </c:pt>
                <c:pt idx="4851">
                  <c:v>-0.26043281394809598</c:v>
                </c:pt>
                <c:pt idx="4852">
                  <c:v>-0.26575971393402298</c:v>
                </c:pt>
                <c:pt idx="4853">
                  <c:v>-0.20452544491160099</c:v>
                </c:pt>
                <c:pt idx="4854">
                  <c:v>-9.2066509427321502E-2</c:v>
                </c:pt>
                <c:pt idx="4855">
                  <c:v>4.3451054482190797E-2</c:v>
                </c:pt>
                <c:pt idx="4856">
                  <c:v>0.16808603224586499</c:v>
                </c:pt>
                <c:pt idx="4857">
                  <c:v>0.25062282050352103</c:v>
                </c:pt>
                <c:pt idx="4858">
                  <c:v>0.27038956861496599</c:v>
                </c:pt>
                <c:pt idx="4859">
                  <c:v>0.222435571891687</c:v>
                </c:pt>
                <c:pt idx="4860">
                  <c:v>0.118771206298026</c:v>
                </c:pt>
                <c:pt idx="4861">
                  <c:v>-1.46401447160478E-2</c:v>
                </c:pt>
                <c:pt idx="4862">
                  <c:v>-0.144384780665123</c:v>
                </c:pt>
                <c:pt idx="4863">
                  <c:v>-0.23796735259846599</c:v>
                </c:pt>
                <c:pt idx="4864">
                  <c:v>-0.27194952483124302</c:v>
                </c:pt>
                <c:pt idx="4865">
                  <c:v>-0.23782025151766301</c:v>
                </c:pt>
                <c:pt idx="4866">
                  <c:v>-0.14412742088175201</c:v>
                </c:pt>
                <c:pt idx="4867">
                  <c:v>-1.43369835843994E-2</c:v>
                </c:pt>
                <c:pt idx="4868">
                  <c:v>0.119044240191855</c:v>
                </c:pt>
                <c:pt idx="4869">
                  <c:v>0.22261009551520899</c:v>
                </c:pt>
                <c:pt idx="4870">
                  <c:v>0.27042187144400398</c:v>
                </c:pt>
                <c:pt idx="4871">
                  <c:v>0.25050481209414899</c:v>
                </c:pt>
                <c:pt idx="4872">
                  <c:v>0.16784726853628201</c:v>
                </c:pt>
                <c:pt idx="4873">
                  <c:v>4.3151335324644199E-2</c:v>
                </c:pt>
                <c:pt idx="4874">
                  <c:v>-9.2352117510501402E-2</c:v>
                </c:pt>
                <c:pt idx="4875">
                  <c:v>-0.20472540960419799</c:v>
                </c:pt>
                <c:pt idx="4876">
                  <c:v>-0.26582395283828603</c:v>
                </c:pt>
                <c:pt idx="4877">
                  <c:v>-0.26034523803194198</c:v>
                </c:pt>
                <c:pt idx="4878">
                  <c:v>-0.18966144329589499</c:v>
                </c:pt>
                <c:pt idx="4879">
                  <c:v>-7.1475763512216697E-2</c:v>
                </c:pt>
                <c:pt idx="4880">
                  <c:v>6.4611464646542702E-2</c:v>
                </c:pt>
                <c:pt idx="4881">
                  <c:v>0.18451635066414801</c:v>
                </c:pt>
                <c:pt idx="4882">
                  <c:v>0.25820797200158002</c:v>
                </c:pt>
                <c:pt idx="4883">
                  <c:v>0.26722980494524901</c:v>
                </c:pt>
                <c:pt idx="4884">
                  <c:v>0.209322275467024</c:v>
                </c:pt>
                <c:pt idx="4885">
                  <c:v>9.8988683556960402E-2</c:v>
                </c:pt>
                <c:pt idx="4886">
                  <c:v>-3.6137238231154903E-2</c:v>
                </c:pt>
                <c:pt idx="4887">
                  <c:v>-0.162212364525127</c:v>
                </c:pt>
                <c:pt idx="4888">
                  <c:v>-0.24766039783132801</c:v>
                </c:pt>
                <c:pt idx="4889">
                  <c:v>-0.27108034812710502</c:v>
                </c:pt>
                <c:pt idx="4890">
                  <c:v>-0.22660654357405699</c:v>
                </c:pt>
                <c:pt idx="4891">
                  <c:v>-0.125377724417949</c:v>
                </c:pt>
                <c:pt idx="4892">
                  <c:v>7.2527236055696899E-3</c:v>
                </c:pt>
                <c:pt idx="4893">
                  <c:v>0.138066682009443</c:v>
                </c:pt>
                <c:pt idx="4894">
                  <c:v>0.23430098340053801</c:v>
                </c:pt>
                <c:pt idx="4895">
                  <c:v>0.27185315000119098</c:v>
                </c:pt>
                <c:pt idx="4896">
                  <c:v>0.24131800872953901</c:v>
                </c:pt>
                <c:pt idx="4897">
                  <c:v>0.15034327514333201</c:v>
                </c:pt>
                <c:pt idx="4898">
                  <c:v>2.1714135635510199E-2</c:v>
                </c:pt>
                <c:pt idx="4899">
                  <c:v>-0.112353443846943</c:v>
                </c:pt>
                <c:pt idx="4900">
                  <c:v>-0.21828140632776599</c:v>
                </c:pt>
                <c:pt idx="4901">
                  <c:v>-0.26953943647426398</c:v>
                </c:pt>
                <c:pt idx="4902">
                  <c:v>-0.25328964265451198</c:v>
                </c:pt>
                <c:pt idx="4903">
                  <c:v>-0.17360188653707101</c:v>
                </c:pt>
                <c:pt idx="4904">
                  <c:v>-5.0434460988502398E-2</c:v>
                </c:pt>
                <c:pt idx="4905">
                  <c:v>8.5364588187318097E-2</c:v>
                </c:pt>
                <c:pt idx="4906">
                  <c:v>0.199783546688166</c:v>
                </c:pt>
                <c:pt idx="4907">
                  <c:v>0.264165476553816</c:v>
                </c:pt>
                <c:pt idx="4908">
                  <c:v>0.26238552405292098</c:v>
                </c:pt>
                <c:pt idx="4909">
                  <c:v>0.194889489331353</c:v>
                </c:pt>
                <c:pt idx="4910">
                  <c:v>7.8582173000129596E-2</c:v>
                </c:pt>
                <c:pt idx="4911">
                  <c:v>-5.7406536047386401E-2</c:v>
                </c:pt>
                <c:pt idx="4912">
                  <c:v>-0.17901742201753901</c:v>
                </c:pt>
                <c:pt idx="4913">
                  <c:v>-0.25579228409993798</c:v>
                </c:pt>
                <c:pt idx="4914">
                  <c:v>-0.26850238180938002</c:v>
                </c:pt>
                <c:pt idx="4915">
                  <c:v>-0.213964392326813</c:v>
                </c:pt>
                <c:pt idx="4916">
                  <c:v>-0.10583769344727099</c:v>
                </c:pt>
                <c:pt idx="4917">
                  <c:v>2.8796712325524099E-2</c:v>
                </c:pt>
                <c:pt idx="4918">
                  <c:v>0.156218802854558</c:v>
                </c:pt>
                <c:pt idx="4919">
                  <c:v>0.244514925097572</c:v>
                </c:pt>
                <c:pt idx="4920">
                  <c:v>0.27157076748942699</c:v>
                </c:pt>
                <c:pt idx="4921">
                  <c:v>0.23061002646082401</c:v>
                </c:pt>
                <c:pt idx="4922">
                  <c:v>0.131891573704364</c:v>
                </c:pt>
                <c:pt idx="4923">
                  <c:v>1.4005811772374401E-4</c:v>
                </c:pt>
                <c:pt idx="4924">
                  <c:v>-0.13164653589335701</c:v>
                </c:pt>
                <c:pt idx="4925">
                  <c:v>-0.23046143831412999</c:v>
                </c:pt>
                <c:pt idx="4926">
                  <c:v>-0.27155584383015902</c:v>
                </c:pt>
                <c:pt idx="4927">
                  <c:v>-0.24463740364877201</c:v>
                </c:pt>
                <c:pt idx="4928">
                  <c:v>-0.156448008103277</c:v>
                </c:pt>
                <c:pt idx="4929">
                  <c:v>-2.9075238395334799E-2</c:v>
                </c:pt>
                <c:pt idx="4930">
                  <c:v>0.105579605138403</c:v>
                </c:pt>
                <c:pt idx="4931">
                  <c:v>0.213791381596909</c:v>
                </c:pt>
                <c:pt idx="4932">
                  <c:v>0.268457780269024</c:v>
                </c:pt>
                <c:pt idx="4933">
                  <c:v>0.25588726248159999</c:v>
                </c:pt>
                <c:pt idx="4934">
                  <c:v>0.17922819239632801</c:v>
                </c:pt>
                <c:pt idx="4935">
                  <c:v>5.7680309674411401E-2</c:v>
                </c:pt>
                <c:pt idx="4936">
                  <c:v>-7.8313964428125604E-2</c:v>
                </c:pt>
                <c:pt idx="4937">
                  <c:v>-0.19469402031507399</c:v>
                </c:pt>
                <c:pt idx="4938">
                  <c:v>-0.26231175102009602</c:v>
                </c:pt>
                <c:pt idx="4939">
                  <c:v>-0.26423187641816998</c:v>
                </c:pt>
                <c:pt idx="4940">
                  <c:v>-0.199973489191756</c:v>
                </c:pt>
                <c:pt idx="4941">
                  <c:v>-8.5630501051804198E-2</c:v>
                </c:pt>
                <c:pt idx="4942">
                  <c:v>5.0159177289635502E-2</c:v>
                </c:pt>
                <c:pt idx="4943">
                  <c:v>0.17338617851394</c:v>
                </c:pt>
                <c:pt idx="4944">
                  <c:v>0.25318753571966601</c:v>
                </c:pt>
                <c:pt idx="4945">
                  <c:v>0.26957650394296001</c:v>
                </c:pt>
                <c:pt idx="4946">
                  <c:v>0.21844836442252</c:v>
                </c:pt>
                <c:pt idx="4947">
                  <c:v>0.112608476877191</c:v>
                </c:pt>
                <c:pt idx="4948">
                  <c:v>-2.1434902274304599E-2</c:v>
                </c:pt>
                <c:pt idx="4949">
                  <c:v>-0.15010977717872101</c:v>
                </c:pt>
                <c:pt idx="4950">
                  <c:v>-0.24118872717527501</c:v>
                </c:pt>
                <c:pt idx="4951">
                  <c:v>-0.27186046422454402</c:v>
                </c:pt>
                <c:pt idx="4952">
                  <c:v>-0.23444306150889499</c:v>
                </c:pt>
                <c:pt idx="4953">
                  <c:v>-0.13830793965917701</c:v>
                </c:pt>
                <c:pt idx="4954">
                  <c:v>-7.5327363216523696E-3</c:v>
                </c:pt>
                <c:pt idx="4955">
                  <c:v>0.12512908755733401</c:v>
                </c:pt>
                <c:pt idx="4956">
                  <c:v>0.22645155521308299</c:v>
                </c:pt>
                <c:pt idx="4957">
                  <c:v>0.27105782606225398</c:v>
                </c:pt>
                <c:pt idx="4958">
                  <c:v>0.24777598285346</c:v>
                </c:pt>
                <c:pt idx="4959">
                  <c:v>0.16243710764841099</c:v>
                </c:pt>
                <c:pt idx="4960">
                  <c:v>3.6414851146159902E-2</c:v>
                </c:pt>
                <c:pt idx="4961">
                  <c:v>-9.8727730726983501E-2</c:v>
                </c:pt>
                <c:pt idx="4962">
                  <c:v>-0.20914333997717699</c:v>
                </c:pt>
                <c:pt idx="4963">
                  <c:v>-0.26717770229899801</c:v>
                </c:pt>
                <c:pt idx="4964">
                  <c:v>-0.25829575162990098</c:v>
                </c:pt>
                <c:pt idx="4965">
                  <c:v>-0.18472202761458301</c:v>
                </c:pt>
                <c:pt idx="4966">
                  <c:v>-6.4883525850927298E-2</c:v>
                </c:pt>
                <c:pt idx="4967">
                  <c:v>7.1205457470265507E-2</c:v>
                </c:pt>
                <c:pt idx="4968">
                  <c:v>0.18946059224144099</c:v>
                </c:pt>
                <c:pt idx="4969">
                  <c:v>0.26026414635756201</c:v>
                </c:pt>
                <c:pt idx="4970">
                  <c:v>0.26588293045688499</c:v>
                </c:pt>
                <c:pt idx="4971">
                  <c:v>0.20490968520532801</c:v>
                </c:pt>
                <c:pt idx="4972">
                  <c:v>9.2615538126695901E-2</c:v>
                </c:pt>
                <c:pt idx="4973">
                  <c:v>-4.2874745020853998E-2</c:v>
                </c:pt>
                <c:pt idx="4974">
                  <c:v>-0.167626782302322</c:v>
                </c:pt>
                <c:pt idx="4975">
                  <c:v>-0.250395652075112</c:v>
                </c:pt>
                <c:pt idx="4976">
                  <c:v>-0.27045137744383702</c:v>
                </c:pt>
                <c:pt idx="4977">
                  <c:v>-0.22277087757321201</c:v>
                </c:pt>
                <c:pt idx="4978">
                  <c:v>-0.11929602944418199</c:v>
                </c:pt>
                <c:pt idx="4979">
                  <c:v>1.4057249317981E-2</c:v>
                </c:pt>
                <c:pt idx="4980">
                  <c:v>0.14388980278361199</c:v>
                </c:pt>
                <c:pt idx="4981">
                  <c:v>0.23768426251455599</c:v>
                </c:pt>
                <c:pt idx="4982">
                  <c:v>0.27194922421261197</c:v>
                </c:pt>
                <c:pt idx="4983">
                  <c:v>0.23810281565611199</c:v>
                </c:pt>
                <c:pt idx="4984">
                  <c:v>0.144622079835906</c:v>
                </c:pt>
                <c:pt idx="4985">
                  <c:v>1.4919846950548901E-2</c:v>
                </c:pt>
                <c:pt idx="4986">
                  <c:v>-0.118519154159584</c:v>
                </c:pt>
                <c:pt idx="4987">
                  <c:v>-0.22227429787099601</c:v>
                </c:pt>
                <c:pt idx="4988">
                  <c:v>-0.270359464790979</c:v>
                </c:pt>
                <c:pt idx="4989">
                  <c:v>-0.25073142656570602</c:v>
                </c:pt>
                <c:pt idx="4990">
                  <c:v>-0.16830614713220499</c:v>
                </c:pt>
                <c:pt idx="4991">
                  <c:v>-4.3727549053907598E-2</c:v>
                </c:pt>
                <c:pt idx="4992">
                  <c:v>9.18028849509617E-2</c:v>
                </c:pt>
                <c:pt idx="4993">
                  <c:v>0.20434071691611</c:v>
                </c:pt>
                <c:pt idx="4994">
                  <c:v>0.265700148691841</c:v>
                </c:pt>
                <c:pt idx="4995">
                  <c:v>0.26051332994364401</c:v>
                </c:pt>
                <c:pt idx="4996">
                  <c:v>0.19007933160369</c:v>
                </c:pt>
                <c:pt idx="4997">
                  <c:v>7.2038785497027302E-2</c:v>
                </c:pt>
                <c:pt idx="4998">
                  <c:v>-6.4044321333547302E-2</c:v>
                </c:pt>
                <c:pt idx="4999">
                  <c:v>-0.184087130584009</c:v>
                </c:pt>
                <c:pt idx="5000">
                  <c:v>-0.25802417598605698</c:v>
                </c:pt>
                <c:pt idx="5001">
                  <c:v>-0.267337465846616</c:v>
                </c:pt>
                <c:pt idx="5002">
                  <c:v>-0.20969442894465501</c:v>
                </c:pt>
                <c:pt idx="5003">
                  <c:v>-9.9532121463710099E-2</c:v>
                </c:pt>
                <c:pt idx="5004">
                  <c:v>3.5558623290276398E-2</c:v>
                </c:pt>
                <c:pt idx="5005">
                  <c:v>0.16174349025152901</c:v>
                </c:pt>
                <c:pt idx="5006">
                  <c:v>0.247418696695518</c:v>
                </c:pt>
                <c:pt idx="5007">
                  <c:v>0.27112635567795201</c:v>
                </c:pt>
                <c:pt idx="5008">
                  <c:v>0.22692873693504101</c:v>
                </c:pt>
                <c:pt idx="5009">
                  <c:v>0.125895408263068</c:v>
                </c:pt>
                <c:pt idx="5010">
                  <c:v>-6.6692064068015599E-3</c:v>
                </c:pt>
                <c:pt idx="5011">
                  <c:v>-0.13756347695933499</c:v>
                </c:pt>
                <c:pt idx="5012">
                  <c:v>-0.23400412132554799</c:v>
                </c:pt>
                <c:pt idx="5013">
                  <c:v>-0.27183698184959898</c:v>
                </c:pt>
                <c:pt idx="5014">
                  <c:v>-0.24158658391521101</c:v>
                </c:pt>
                <c:pt idx="5015">
                  <c:v>-0.15082932734489601</c:v>
                </c:pt>
                <c:pt idx="5016">
                  <c:v>-2.2295930063836501E-2</c:v>
                </c:pt>
                <c:pt idx="5017">
                  <c:v>0.11182162121562</c:v>
                </c:pt>
                <c:pt idx="5018">
                  <c:v>0.217932753770648</c:v>
                </c:pt>
                <c:pt idx="5019">
                  <c:v>0.26946127618716598</c:v>
                </c:pt>
                <c:pt idx="5020">
                  <c:v>0.25350155036620797</c:v>
                </c:pt>
                <c:pt idx="5021">
                  <c:v>0.17405078864658699</c:v>
                </c:pt>
                <c:pt idx="5022">
                  <c:v>5.1007927177723802E-2</c:v>
                </c:pt>
                <c:pt idx="5023">
                  <c:v>-8.4810186083007999E-2</c:v>
                </c:pt>
                <c:pt idx="5024">
                  <c:v>-0.199387062115052</c:v>
                </c:pt>
                <c:pt idx="5025">
                  <c:v>-0.264026211532848</c:v>
                </c:pt>
                <c:pt idx="5026">
                  <c:v>-0.26253835837253697</c:v>
                </c:pt>
                <c:pt idx="5027">
                  <c:v>-0.19529614468808901</c:v>
                </c:pt>
                <c:pt idx="5028">
                  <c:v>-7.9140800037185502E-2</c:v>
                </c:pt>
                <c:pt idx="5029">
                  <c:v>5.6835848936912098E-2</c:v>
                </c:pt>
                <c:pt idx="5030">
                  <c:v>0.17857760696075101</c:v>
                </c:pt>
                <c:pt idx="5031">
                  <c:v>0.25559349550622301</c:v>
                </c:pt>
                <c:pt idx="5032">
                  <c:v>0.26859440751522901</c:v>
                </c:pt>
                <c:pt idx="5033">
                  <c:v>0.21432418392331001</c:v>
                </c:pt>
                <c:pt idx="5034">
                  <c:v>0.106375138897087</c:v>
                </c:pt>
                <c:pt idx="5035">
                  <c:v>-2.8216219569362901E-2</c:v>
                </c:pt>
                <c:pt idx="5036">
                  <c:v>-0.155740650803948</c:v>
                </c:pt>
                <c:pt idx="5037">
                  <c:v>-0.24425886989982901</c:v>
                </c:pt>
                <c:pt idx="5038">
                  <c:v>-0.271600939757278</c:v>
                </c:pt>
                <c:pt idx="5039">
                  <c:v>-0.230918869362608</c:v>
                </c:pt>
                <c:pt idx="5040">
                  <c:v>-0.13240173561940799</c:v>
                </c:pt>
                <c:pt idx="5041">
                  <c:v>-7.2376582959114797E-4</c:v>
                </c:pt>
                <c:pt idx="5042">
                  <c:v>0.13113547560216501</c:v>
                </c:pt>
                <c:pt idx="5043">
                  <c:v>0.23015102366392801</c:v>
                </c:pt>
                <c:pt idx="5044">
                  <c:v>0.27152382009576498</c:v>
                </c:pt>
                <c:pt idx="5045">
                  <c:v>0.244891791373125</c:v>
                </c:pt>
                <c:pt idx="5046">
                  <c:v>0.15692509430270599</c:v>
                </c:pt>
                <c:pt idx="5047">
                  <c:v>2.96555338715647E-2</c:v>
                </c:pt>
                <c:pt idx="5048">
                  <c:v>-0.105041438987286</c:v>
                </c:pt>
                <c:pt idx="5049">
                  <c:v>-0.213430131821991</c:v>
                </c:pt>
                <c:pt idx="5050">
                  <c:v>-0.26836392411746601</c:v>
                </c:pt>
                <c:pt idx="5051">
                  <c:v>-0.25608430680880001</c:v>
                </c:pt>
                <c:pt idx="5052">
                  <c:v>-0.17966678622816501</c:v>
                </c:pt>
                <c:pt idx="5053">
                  <c:v>-5.8250604464862799E-2</c:v>
                </c:pt>
                <c:pt idx="5054">
                  <c:v>7.7754802547180396E-2</c:v>
                </c:pt>
                <c:pt idx="5055">
                  <c:v>0.194286036905506</c:v>
                </c:pt>
                <c:pt idx="5056">
                  <c:v>0.26215712805777602</c:v>
                </c:pt>
                <c:pt idx="5057">
                  <c:v>0.264369340183224</c:v>
                </c:pt>
                <c:pt idx="5058">
                  <c:v>0.200368611031462</c:v>
                </c:pt>
                <c:pt idx="5059">
                  <c:v>8.6184320250249705E-2</c:v>
                </c:pt>
                <c:pt idx="5060">
                  <c:v>-4.9585368186345798E-2</c:v>
                </c:pt>
                <c:pt idx="5061">
                  <c:v>-0.17293609355537801</c:v>
                </c:pt>
                <c:pt idx="5062">
                  <c:v>-0.25297390147582899</c:v>
                </c:pt>
                <c:pt idx="5063">
                  <c:v>-0.26965282643550598</c:v>
                </c:pt>
                <c:pt idx="5064">
                  <c:v>-0.21879552820972201</c:v>
                </c:pt>
                <c:pt idx="5065">
                  <c:v>-0.113139532634895</c:v>
                </c:pt>
                <c:pt idx="5066">
                  <c:v>2.0852960755045301E-2</c:v>
                </c:pt>
                <c:pt idx="5067">
                  <c:v>0.14962270076150799</c:v>
                </c:pt>
                <c:pt idx="5068">
                  <c:v>0.240918507170402</c:v>
                </c:pt>
                <c:pt idx="5069">
                  <c:v>0.27187477890855499</c:v>
                </c:pt>
                <c:pt idx="5070">
                  <c:v>0.234738325680377</c:v>
                </c:pt>
                <c:pt idx="5071">
                  <c:v>0.13881020257469801</c:v>
                </c:pt>
                <c:pt idx="5072">
                  <c:v>8.1162031182051599E-3</c:v>
                </c:pt>
                <c:pt idx="5073">
                  <c:v>-0.12461054975851101</c:v>
                </c:pt>
                <c:pt idx="5074">
                  <c:v>-0.22612781742047899</c:v>
                </c:pt>
                <c:pt idx="5075">
                  <c:v>-0.27100997041435099</c:v>
                </c:pt>
                <c:pt idx="5076">
                  <c:v>-0.24801599509414901</c:v>
                </c:pt>
                <c:pt idx="5077">
                  <c:v>-0.162904875223085</c:v>
                </c:pt>
                <c:pt idx="5078">
                  <c:v>-3.6993218763921802E-2</c:v>
                </c:pt>
                <c:pt idx="5079">
                  <c:v>9.8183618823934199E-2</c:v>
                </c:pt>
                <c:pt idx="5080">
                  <c:v>0.208769759990384</c:v>
                </c:pt>
                <c:pt idx="5081">
                  <c:v>0.267068219653677</c:v>
                </c:pt>
                <c:pt idx="5082">
                  <c:v>0.25847778693375201</c:v>
                </c:pt>
                <c:pt idx="5083">
                  <c:v>0.18514998899649199</c:v>
                </c:pt>
                <c:pt idx="5084">
                  <c:v>6.5450227727915797E-2</c:v>
                </c:pt>
                <c:pt idx="5085">
                  <c:v>-7.0641949098852602E-2</c:v>
                </c:pt>
                <c:pt idx="5086">
                  <c:v>-0.18904141154297599</c:v>
                </c:pt>
                <c:pt idx="5087">
                  <c:v>-0.260094279738385</c:v>
                </c:pt>
                <c:pt idx="5088">
                  <c:v>-0.26600492206554299</c:v>
                </c:pt>
                <c:pt idx="5089">
                  <c:v>-0.20529298148665201</c:v>
                </c:pt>
                <c:pt idx="5090">
                  <c:v>-9.3164140149231703E-2</c:v>
                </c:pt>
                <c:pt idx="5091">
                  <c:v>4.2298238036930801E-2</c:v>
                </c:pt>
                <c:pt idx="5092">
                  <c:v>0.16716676010752499</c:v>
                </c:pt>
                <c:pt idx="5093">
                  <c:v>0.25016733008189801</c:v>
                </c:pt>
                <c:pt idx="5094">
                  <c:v>0.27051194031181403</c:v>
                </c:pt>
                <c:pt idx="5095">
                  <c:v>0.22310515695638999</c:v>
                </c:pt>
                <c:pt idx="5096">
                  <c:v>0.119820302997325</c:v>
                </c:pt>
                <c:pt idx="5097">
                  <c:v>-1.3474289158614001E-2</c:v>
                </c:pt>
                <c:pt idx="5098">
                  <c:v>-0.14339416200635699</c:v>
                </c:pt>
                <c:pt idx="5099">
                  <c:v>-0.23740007742680899</c:v>
                </c:pt>
                <c:pt idx="5100">
                  <c:v>-0.27194767073255499</c:v>
                </c:pt>
                <c:pt idx="5101">
                  <c:v>-0.23838428286246299</c:v>
                </c:pt>
                <c:pt idx="5102">
                  <c:v>-0.14511607252073799</c:v>
                </c:pt>
                <c:pt idx="5103">
                  <c:v>-1.5502641581437999E-2</c:v>
                </c:pt>
                <c:pt idx="5104">
                  <c:v>0.11799352211333999</c:v>
                </c:pt>
                <c:pt idx="5105">
                  <c:v>0.221937476216162</c:v>
                </c:pt>
                <c:pt idx="5106">
                  <c:v>0.27029581260050001</c:v>
                </c:pt>
                <c:pt idx="5107">
                  <c:v>0.25095688592555498</c:v>
                </c:pt>
                <c:pt idx="5108">
                  <c:v>0.168764250347061</c:v>
                </c:pt>
                <c:pt idx="5109">
                  <c:v>4.4303561331743298E-2</c:v>
                </c:pt>
                <c:pt idx="5110">
                  <c:v>-9.1253229458450796E-2</c:v>
                </c:pt>
                <c:pt idx="5111">
                  <c:v>-0.203955082836838</c:v>
                </c:pt>
                <c:pt idx="5112">
                  <c:v>-0.26557512047326298</c:v>
                </c:pt>
                <c:pt idx="5113">
                  <c:v>-0.26068022167872001</c:v>
                </c:pt>
                <c:pt idx="5114">
                  <c:v>-0.19049634422205</c:v>
                </c:pt>
                <c:pt idx="5115">
                  <c:v>-7.2601475601444407E-2</c:v>
                </c:pt>
                <c:pt idx="5116">
                  <c:v>6.3476882970400605E-2</c:v>
                </c:pt>
                <c:pt idx="5117">
                  <c:v>0.18365706242031499</c:v>
                </c:pt>
                <c:pt idx="5118">
                  <c:v>0.25783919126136101</c:v>
                </c:pt>
                <c:pt idx="5119">
                  <c:v>0.267443895132781</c:v>
                </c:pt>
                <c:pt idx="5120">
                  <c:v>0.210065616366722</c:v>
                </c:pt>
                <c:pt idx="5121">
                  <c:v>0.10007510082914101</c:v>
                </c:pt>
                <c:pt idx="5122">
                  <c:v>-3.4979844531951299E-2</c:v>
                </c:pt>
                <c:pt idx="5123">
                  <c:v>-0.16127387083081501</c:v>
                </c:pt>
                <c:pt idx="5124">
                  <c:v>-0.24717585570964201</c:v>
                </c:pt>
                <c:pt idx="5125">
                  <c:v>-0.27117111415830097</c:v>
                </c:pt>
                <c:pt idx="5126">
                  <c:v>-0.22724988484255099</c:v>
                </c:pt>
                <c:pt idx="5127">
                  <c:v>-0.12641251211204699</c:v>
                </c:pt>
                <c:pt idx="5128">
                  <c:v>6.0856584832116502E-3</c:v>
                </c:pt>
                <c:pt idx="5129">
                  <c:v>0.13705963815866501</c:v>
                </c:pt>
                <c:pt idx="5130">
                  <c:v>0.233706181201015</c:v>
                </c:pt>
                <c:pt idx="5131">
                  <c:v>0.27181956135367802</c:v>
                </c:pt>
                <c:pt idx="5132">
                  <c:v>0.24185404611917399</c:v>
                </c:pt>
                <c:pt idx="5133">
                  <c:v>0.15131468468054701</c:v>
                </c:pt>
                <c:pt idx="5134">
                  <c:v>2.2877621775522002E-2</c:v>
                </c:pt>
                <c:pt idx="5135">
                  <c:v>-0.111289283425644</c:v>
                </c:pt>
                <c:pt idx="5136">
                  <c:v>-0.217583097204266</c:v>
                </c:pt>
                <c:pt idx="5137">
                  <c:v>-0.26938187450053902</c:v>
                </c:pt>
                <c:pt idx="5138">
                  <c:v>-0.25371229020432501</c:v>
                </c:pt>
                <c:pt idx="5139">
                  <c:v>-0.17449888890965601</c:v>
                </c:pt>
                <c:pt idx="5140">
                  <c:v>-5.1581158375047197E-2</c:v>
                </c:pt>
                <c:pt idx="5141">
                  <c:v>8.4255393260868103E-2</c:v>
                </c:pt>
                <c:pt idx="5142">
                  <c:v>0.19898965897208601</c:v>
                </c:pt>
                <c:pt idx="5143">
                  <c:v>0.263885730151521</c:v>
                </c:pt>
                <c:pt idx="5144">
                  <c:v>0.262689983186285</c:v>
                </c:pt>
                <c:pt idx="5145">
                  <c:v>0.19570190032169801</c:v>
                </c:pt>
                <c:pt idx="5146">
                  <c:v>7.9699062475092494E-2</c:v>
                </c:pt>
                <c:pt idx="5147">
                  <c:v>-5.6264899985489697E-2</c:v>
                </c:pt>
                <c:pt idx="5148">
                  <c:v>-0.17813696920260699</c:v>
                </c:pt>
                <c:pt idx="5149">
                  <c:v>-0.25539352940140297</c:v>
                </c:pt>
                <c:pt idx="5150">
                  <c:v>-0.26868519581518402</c:v>
                </c:pt>
                <c:pt idx="5151">
                  <c:v>-0.214682988135108</c:v>
                </c:pt>
                <c:pt idx="5152">
                  <c:v>-0.106912094280023</c:v>
                </c:pt>
                <c:pt idx="5153">
                  <c:v>2.7635596821975399E-2</c:v>
                </c:pt>
                <c:pt idx="5154">
                  <c:v>0.15526178126111401</c:v>
                </c:pt>
                <c:pt idx="5155">
                  <c:v>0.244001689409242</c:v>
                </c:pt>
                <c:pt idx="5156">
                  <c:v>0.27162986076823697</c:v>
                </c:pt>
                <c:pt idx="5157">
                  <c:v>0.23122664842850599</c:v>
                </c:pt>
                <c:pt idx="5158">
                  <c:v>0.132911287563868</c:v>
                </c:pt>
                <c:pt idx="5159">
                  <c:v>1.3074702070923301E-3</c:v>
                </c:pt>
                <c:pt idx="5160">
                  <c:v>-0.13062381117400601</c:v>
                </c:pt>
                <c:pt idx="5161">
                  <c:v>-0.22983954871528101</c:v>
                </c:pt>
                <c:pt idx="5162">
                  <c:v>-0.27149054545976697</c:v>
                </c:pt>
                <c:pt idx="5163">
                  <c:v>-0.24514505088878399</c:v>
                </c:pt>
                <c:pt idx="5164">
                  <c:v>-0.15740145755321699</c:v>
                </c:pt>
                <c:pt idx="5165">
                  <c:v>-3.02356927256935E-2</c:v>
                </c:pt>
                <c:pt idx="5166">
                  <c:v>0.1045027889136</c:v>
                </c:pt>
                <c:pt idx="5167">
                  <c:v>0.21306789878124499</c:v>
                </c:pt>
                <c:pt idx="5168">
                  <c:v>0.26826883162184501</c:v>
                </c:pt>
                <c:pt idx="5169">
                  <c:v>0.25628017136374398</c:v>
                </c:pt>
                <c:pt idx="5170">
                  <c:v>0.180104552340833</c:v>
                </c:pt>
                <c:pt idx="5171">
                  <c:v>5.8820630896632302E-2</c:v>
                </c:pt>
                <c:pt idx="5172">
                  <c:v>-7.7195282452332606E-2</c:v>
                </c:pt>
                <c:pt idx="5173">
                  <c:v>-0.19387715842634501</c:v>
                </c:pt>
                <c:pt idx="5174">
                  <c:v>-0.26200129734590599</c:v>
                </c:pt>
                <c:pt idx="5175">
                  <c:v>-0.26450558600713597</c:v>
                </c:pt>
                <c:pt idx="5176">
                  <c:v>-0.20076280977934999</c:v>
                </c:pt>
                <c:pt idx="5177">
                  <c:v>-8.6737742400272905E-2</c:v>
                </c:pt>
                <c:pt idx="5178">
                  <c:v>4.9011330644841998E-2</c:v>
                </c:pt>
                <c:pt idx="5179">
                  <c:v>0.17248521188573401</c:v>
                </c:pt>
                <c:pt idx="5180">
                  <c:v>0.25275910178927302</c:v>
                </c:pt>
                <c:pt idx="5181">
                  <c:v>0.269727906646058</c:v>
                </c:pt>
                <c:pt idx="5182">
                  <c:v>0.219141684012884</c:v>
                </c:pt>
                <c:pt idx="5183">
                  <c:v>0.11367006716237101</c:v>
                </c:pt>
                <c:pt idx="5184">
                  <c:v>-2.0270923166858901E-2</c:v>
                </c:pt>
                <c:pt idx="5185">
                  <c:v>-0.14913493503727199</c:v>
                </c:pt>
                <c:pt idx="5186">
                  <c:v>-0.24064717726163001</c:v>
                </c:pt>
                <c:pt idx="5187">
                  <c:v>-0.27188784107410702</c:v>
                </c:pt>
                <c:pt idx="5188">
                  <c:v>-0.23503250841986001</c:v>
                </c:pt>
                <c:pt idx="5189">
                  <c:v>-0.13931182599603001</c:v>
                </c:pt>
                <c:pt idx="5190">
                  <c:v>-8.6996325236684598E-3</c:v>
                </c:pt>
                <c:pt idx="5191">
                  <c:v>0.124091437882848</c:v>
                </c:pt>
                <c:pt idx="5192">
                  <c:v>0.22580303786421199</c:v>
                </c:pt>
                <c:pt idx="5193">
                  <c:v>0.270960866232134</c:v>
                </c:pt>
                <c:pt idx="5194">
                  <c:v>0.24825486473303801</c:v>
                </c:pt>
                <c:pt idx="5195">
                  <c:v>0.16337189230018001</c:v>
                </c:pt>
                <c:pt idx="5196">
                  <c:v>3.7571415955101599E-2</c:v>
                </c:pt>
                <c:pt idx="5197">
                  <c:v>-9.7639054592075905E-2</c:v>
                </c:pt>
                <c:pt idx="5198">
                  <c:v>-0.20839521820794699</c:v>
                </c:pt>
                <c:pt idx="5199">
                  <c:v>-0.26695750663356099</c:v>
                </c:pt>
                <c:pt idx="5200">
                  <c:v>-0.25865863143866002</c:v>
                </c:pt>
                <c:pt idx="5201">
                  <c:v>-0.18557709739829101</c:v>
                </c:pt>
                <c:pt idx="5202">
                  <c:v>-6.6016628077786896E-2</c:v>
                </c:pt>
                <c:pt idx="5203">
                  <c:v>7.0078115282226905E-2</c:v>
                </c:pt>
                <c:pt idx="5204">
                  <c:v>0.18862135993674101</c:v>
                </c:pt>
                <c:pt idx="5205">
                  <c:v>0.25992321487313302</c:v>
                </c:pt>
                <c:pt idx="5206">
                  <c:v>0.26612568819798599</c:v>
                </c:pt>
                <c:pt idx="5207">
                  <c:v>0.205675331989741</c:v>
                </c:pt>
                <c:pt idx="5208">
                  <c:v>9.3712312967537306E-2</c:v>
                </c:pt>
                <c:pt idx="5209">
                  <c:v>-4.1721536186370201E-2</c:v>
                </c:pt>
                <c:pt idx="5210">
                  <c:v>-0.16670596778078101</c:v>
                </c:pt>
                <c:pt idx="5211">
                  <c:v>-0.24993785557575199</c:v>
                </c:pt>
                <c:pt idx="5212">
                  <c:v>-0.27057125693988499</c:v>
                </c:pt>
                <c:pt idx="5213">
                  <c:v>-0.223438408501206</c:v>
                </c:pt>
                <c:pt idx="5214">
                  <c:v>-0.120344024542144</c:v>
                </c:pt>
                <c:pt idx="5215">
                  <c:v>1.28912669236253E-2</c:v>
                </c:pt>
                <c:pt idx="5216">
                  <c:v>0.14289786061675899</c:v>
                </c:pt>
                <c:pt idx="5217">
                  <c:v>0.237114798644456</c:v>
                </c:pt>
                <c:pt idx="5218">
                  <c:v>0.27194486439822901</c:v>
                </c:pt>
                <c:pt idx="5219">
                  <c:v>0.23866465184000499</c:v>
                </c:pt>
                <c:pt idx="5220">
                  <c:v>0.14560939666044001</c:v>
                </c:pt>
                <c:pt idx="5221">
                  <c:v>1.6085364792150499E-2</c:v>
                </c:pt>
                <c:pt idx="5222">
                  <c:v>-0.11746734647469199</c:v>
                </c:pt>
                <c:pt idx="5223">
                  <c:v>-0.221599632102435</c:v>
                </c:pt>
                <c:pt idx="5224">
                  <c:v>-0.27023091516580899</c:v>
                </c:pt>
                <c:pt idx="5225">
                  <c:v>-0.25118118913501403</c:v>
                </c:pt>
                <c:pt idx="5226">
                  <c:v>-0.16922157607038299</c:v>
                </c:pt>
                <c:pt idx="5227">
                  <c:v>-4.4879369504481098E-2</c:v>
                </c:pt>
                <c:pt idx="5228">
                  <c:v>9.0703153565214398E-2</c:v>
                </c:pt>
                <c:pt idx="5229">
                  <c:v>0.20356850914298799</c:v>
                </c:pt>
                <c:pt idx="5230">
                  <c:v>0.265448868758551</c:v>
                </c:pt>
                <c:pt idx="5231">
                  <c:v>0.26084591246830602</c:v>
                </c:pt>
                <c:pt idx="5232">
                  <c:v>0.190912479229812</c:v>
                </c:pt>
                <c:pt idx="5233">
                  <c:v>7.3163831233172494E-2</c:v>
                </c:pt>
                <c:pt idx="5234">
                  <c:v>-6.2909152171272797E-2</c:v>
                </c:pt>
                <c:pt idx="5235">
                  <c:v>-0.18322614815437499</c:v>
                </c:pt>
                <c:pt idx="5236">
                  <c:v>-0.25765301867971202</c:v>
                </c:pt>
                <c:pt idx="5237">
                  <c:v>-0.26754909231342799</c:v>
                </c:pt>
                <c:pt idx="5238">
                  <c:v>-0.210435836023175</c:v>
                </c:pt>
                <c:pt idx="5239">
                  <c:v>-0.10061761915176699</c:v>
                </c:pt>
                <c:pt idx="5240">
                  <c:v>3.4400904622595103E-2</c:v>
                </c:pt>
                <c:pt idx="5241">
                  <c:v>0.16080350842650901</c:v>
                </c:pt>
                <c:pt idx="5242">
                  <c:v>0.24693187599246</c:v>
                </c:pt>
                <c:pt idx="5243">
                  <c:v>0.27121462336195301</c:v>
                </c:pt>
                <c:pt idx="5244">
                  <c:v>0.22756998581707</c:v>
                </c:pt>
                <c:pt idx="5245">
                  <c:v>0.12692903358260199</c:v>
                </c:pt>
                <c:pt idx="5246">
                  <c:v>-5.5020825231866903E-3</c:v>
                </c:pt>
                <c:pt idx="5247">
                  <c:v>-0.13655516792860101</c:v>
                </c:pt>
                <c:pt idx="5248">
                  <c:v>-0.23340716439953799</c:v>
                </c:pt>
                <c:pt idx="5249">
                  <c:v>-0.27180088859368301</c:v>
                </c:pt>
                <c:pt idx="5250">
                  <c:v>-0.24212039410923999</c:v>
                </c:pt>
                <c:pt idx="5251">
                  <c:v>-0.15179934491425801</c:v>
                </c:pt>
                <c:pt idx="5252">
                  <c:v>-2.3459208090731799E-2</c:v>
                </c:pt>
                <c:pt idx="5253">
                  <c:v>0.11075643292947999</c:v>
                </c:pt>
                <c:pt idx="5254">
                  <c:v>0.21723243823947599</c:v>
                </c:pt>
                <c:pt idx="5255">
                  <c:v>0.269301231780184</c:v>
                </c:pt>
                <c:pt idx="5256">
                  <c:v>0.25392186119799098</c:v>
                </c:pt>
                <c:pt idx="5257">
                  <c:v>0.17494618526189401</c:v>
                </c:pt>
                <c:pt idx="5258">
                  <c:v>5.21541519396145E-2</c:v>
                </c:pt>
                <c:pt idx="5259">
                  <c:v>-8.37002122768115E-2</c:v>
                </c:pt>
                <c:pt idx="5260">
                  <c:v>-0.198591339090089</c:v>
                </c:pt>
                <c:pt idx="5261">
                  <c:v>-0.26374403305702798</c:v>
                </c:pt>
                <c:pt idx="5262">
                  <c:v>-0.262840397795637</c:v>
                </c:pt>
                <c:pt idx="5263">
                  <c:v>-0.196106754362877</c:v>
                </c:pt>
                <c:pt idx="5264">
                  <c:v>-8.0256957741953794E-2</c:v>
                </c:pt>
                <c:pt idx="5265">
                  <c:v>5.56936918234626E-2</c:v>
                </c:pt>
                <c:pt idx="5266">
                  <c:v>0.17769551077311199</c:v>
                </c:pt>
                <c:pt idx="5267">
                  <c:v>0.25519238670671601</c:v>
                </c:pt>
                <c:pt idx="5268">
                  <c:v>0.26877474629098902</c:v>
                </c:pt>
                <c:pt idx="5269">
                  <c:v>0.215040803309208</c:v>
                </c:pt>
                <c:pt idx="5270">
                  <c:v>0.107448557122341</c:v>
                </c:pt>
                <c:pt idx="5271">
                  <c:v>-2.70548467582723E-2</c:v>
                </c:pt>
                <c:pt idx="5272">
                  <c:v>-0.15478219643219099</c:v>
                </c:pt>
                <c:pt idx="5273">
                  <c:v>-0.24374338481063201</c:v>
                </c:pt>
                <c:pt idx="5274">
                  <c:v>-0.27165753038906698</c:v>
                </c:pt>
                <c:pt idx="5275">
                  <c:v>-0.23153336224058901</c:v>
                </c:pt>
                <c:pt idx="5276">
                  <c:v>-0.13342022719025401</c:v>
                </c:pt>
                <c:pt idx="5277">
                  <c:v>-1.89116856111991E-3</c:v>
                </c:pt>
                <c:pt idx="5278">
                  <c:v>0.130111544966105</c:v>
                </c:pt>
                <c:pt idx="5279">
                  <c:v>0.22952701490314301</c:v>
                </c:pt>
                <c:pt idx="5280">
                  <c:v>0.27145602007546199</c:v>
                </c:pt>
                <c:pt idx="5281">
                  <c:v>0.245397181028991</c:v>
                </c:pt>
                <c:pt idx="5282">
                  <c:v>0.15787709566021799</c:v>
                </c:pt>
                <c:pt idx="5283">
                  <c:v>3.0815712284947502E-2</c:v>
                </c:pt>
                <c:pt idx="5284">
                  <c:v>-0.10396365739888901</c:v>
                </c:pt>
                <c:pt idx="5285">
                  <c:v>-0.21270468414346599</c:v>
                </c:pt>
                <c:pt idx="5286">
                  <c:v>-0.26817250322024899</c:v>
                </c:pt>
                <c:pt idx="5287">
                  <c:v>-0.25647485524409003</c:v>
                </c:pt>
                <c:pt idx="5288">
                  <c:v>-0.18054148871755499</c:v>
                </c:pt>
                <c:pt idx="5289">
                  <c:v>-5.9390386343625798E-2</c:v>
                </c:pt>
                <c:pt idx="5290">
                  <c:v>7.6635406721274099E-2</c:v>
                </c:pt>
                <c:pt idx="5291">
                  <c:v>0.193467386761282</c:v>
                </c:pt>
                <c:pt idx="5292">
                  <c:v>0.26184425960239299</c:v>
                </c:pt>
                <c:pt idx="5293">
                  <c:v>0.26464061326222699</c:v>
                </c:pt>
                <c:pt idx="5294">
                  <c:v>0.20115608361935799</c:v>
                </c:pt>
                <c:pt idx="5295">
                  <c:v>8.7290764952275807E-2</c:v>
                </c:pt>
                <c:pt idx="5296">
                  <c:v>-4.84370673096969E-2</c:v>
                </c:pt>
                <c:pt idx="5297">
                  <c:v>-0.17203353558220499</c:v>
                </c:pt>
                <c:pt idx="5298">
                  <c:v>-0.25254313764957498</c:v>
                </c:pt>
                <c:pt idx="5299">
                  <c:v>-0.269801744228723</c:v>
                </c:pt>
                <c:pt idx="5300">
                  <c:v>-0.219486830237278</c:v>
                </c:pt>
                <c:pt idx="5301">
                  <c:v>-0.114200078015464</c:v>
                </c:pt>
                <c:pt idx="5302">
                  <c:v>1.9688792191174101E-2</c:v>
                </c:pt>
                <c:pt idx="5303">
                  <c:v>0.14864648225313301</c:v>
                </c:pt>
                <c:pt idx="5304">
                  <c:v>0.240374738698966</c:v>
                </c:pt>
                <c:pt idx="5305">
                  <c:v>0.27189965066102301</c:v>
                </c:pt>
                <c:pt idx="5306">
                  <c:v>0.23532560837205099</c:v>
                </c:pt>
                <c:pt idx="5307">
                  <c:v>0.13981280761220999</c:v>
                </c:pt>
                <c:pt idx="5308">
                  <c:v>9.2830218502013492E-3</c:v>
                </c:pt>
                <c:pt idx="5309">
                  <c:v>-0.123571754321877</c:v>
                </c:pt>
                <c:pt idx="5310">
                  <c:v>-0.225477218040532</c:v>
                </c:pt>
                <c:pt idx="5311">
                  <c:v>-0.27091051374182401</c:v>
                </c:pt>
                <c:pt idx="5312">
                  <c:v>-0.24849259066966101</c:v>
                </c:pt>
                <c:pt idx="5313">
                  <c:v>-0.16383815672816399</c:v>
                </c:pt>
                <c:pt idx="5314">
                  <c:v>-3.8149440055963199E-2</c:v>
                </c:pt>
                <c:pt idx="5315">
                  <c:v>9.7094040540198601E-2</c:v>
                </c:pt>
                <c:pt idx="5316">
                  <c:v>0.20801971635536901</c:v>
                </c:pt>
                <c:pt idx="5317">
                  <c:v>0.266845563748704</c:v>
                </c:pt>
                <c:pt idx="5318">
                  <c:v>0.25883828431147998</c:v>
                </c:pt>
                <c:pt idx="5319">
                  <c:v>0.18600335085230399</c:v>
                </c:pt>
                <c:pt idx="5320">
                  <c:v>6.6582724291152307E-2</c:v>
                </c:pt>
                <c:pt idx="5321">
                  <c:v>-6.9513958617953397E-2</c:v>
                </c:pt>
                <c:pt idx="5322">
                  <c:v>-0.18820043935790101</c:v>
                </c:pt>
                <c:pt idx="5323">
                  <c:v>-0.259750952549897</c:v>
                </c:pt>
                <c:pt idx="5324">
                  <c:v>-0.26624522829784802</c:v>
                </c:pt>
                <c:pt idx="5325">
                  <c:v>-0.20605673495311699</c:v>
                </c:pt>
                <c:pt idx="5326">
                  <c:v>-9.4260054056197598E-2</c:v>
                </c:pt>
                <c:pt idx="5327">
                  <c:v>4.1144642126019301E-2</c:v>
                </c:pt>
                <c:pt idx="5328">
                  <c:v>0.16624440744494501</c:v>
                </c:pt>
                <c:pt idx="5329">
                  <c:v>0.249707229613854</c:v>
                </c:pt>
                <c:pt idx="5330">
                  <c:v>0.27062932705478299</c:v>
                </c:pt>
                <c:pt idx="5331">
                  <c:v>0.22377063067238101</c:v>
                </c:pt>
                <c:pt idx="5332">
                  <c:v>0.120867191665869</c:v>
                </c:pt>
                <c:pt idx="5333">
                  <c:v>-1.23081852989798E-2</c:v>
                </c:pt>
                <c:pt idx="5334">
                  <c:v>-0.14240090090126101</c:v>
                </c:pt>
                <c:pt idx="5335">
                  <c:v>-0.236828427481767</c:v>
                </c:pt>
                <c:pt idx="5336">
                  <c:v>-0.27194080522256198</c:v>
                </c:pt>
                <c:pt idx="5337">
                  <c:v>-0.238943921297087</c:v>
                </c:pt>
                <c:pt idx="5338">
                  <c:v>-0.14610204998228299</c:v>
                </c:pt>
                <c:pt idx="5339">
                  <c:v>-1.6668013898099101E-2</c:v>
                </c:pt>
                <c:pt idx="5340">
                  <c:v>0.116940629667714</c:v>
                </c:pt>
                <c:pt idx="5341">
                  <c:v>0.22126076708625</c:v>
                </c:pt>
                <c:pt idx="5342">
                  <c:v>0.27016477278588602</c:v>
                </c:pt>
                <c:pt idx="5343">
                  <c:v>0.25140433516072302</c:v>
                </c:pt>
                <c:pt idx="5344">
                  <c:v>0.169678122195287</c:v>
                </c:pt>
                <c:pt idx="5345">
                  <c:v>4.5454970919390998E-2</c:v>
                </c:pt>
                <c:pt idx="5346">
                  <c:v>-9.0152659805434299E-2</c:v>
                </c:pt>
                <c:pt idx="5347">
                  <c:v>-0.20318099761548999</c:v>
                </c:pt>
                <c:pt idx="5348">
                  <c:v>-0.26532139412934502</c:v>
                </c:pt>
                <c:pt idx="5349">
                  <c:v>-0.26101040154907101</c:v>
                </c:pt>
                <c:pt idx="5350">
                  <c:v>-0.19132773470985401</c:v>
                </c:pt>
                <c:pt idx="5351">
                  <c:v>-7.3725849801457202E-2</c:v>
                </c:pt>
                <c:pt idx="5352">
                  <c:v>6.2341131551682097E-2</c:v>
                </c:pt>
                <c:pt idx="5353">
                  <c:v>0.182794389771399</c:v>
                </c:pt>
                <c:pt idx="5354">
                  <c:v>0.25746565909880198</c:v>
                </c:pt>
                <c:pt idx="5355">
                  <c:v>0.267653056903917</c:v>
                </c:pt>
                <c:pt idx="5356">
                  <c:v>0.210805086208425</c:v>
                </c:pt>
                <c:pt idx="5357">
                  <c:v>0.101159673932221</c:v>
                </c:pt>
                <c:pt idx="5358">
                  <c:v>-3.3821806229365398E-2</c:v>
                </c:pt>
                <c:pt idx="5359">
                  <c:v>-0.160332405205554</c:v>
                </c:pt>
                <c:pt idx="5360">
                  <c:v>-0.24668675866798001</c:v>
                </c:pt>
                <c:pt idx="5361">
                  <c:v>-0.27125688308846102</c:v>
                </c:pt>
                <c:pt idx="5362">
                  <c:v>-0.22788903838390201</c:v>
                </c:pt>
                <c:pt idx="5363">
                  <c:v>-0.12744497029513699</c:v>
                </c:pt>
                <c:pt idx="5364">
                  <c:v>4.9184812152424399E-3</c:v>
                </c:pt>
                <c:pt idx="5365">
                  <c:v>0.136050068593222</c:v>
                </c:pt>
                <c:pt idx="5366">
                  <c:v>0.233107072298678</c:v>
                </c:pt>
                <c:pt idx="5367">
                  <c:v>0.27178096365563897</c:v>
                </c:pt>
                <c:pt idx="5368">
                  <c:v>0.24238562665835101</c:v>
                </c:pt>
                <c:pt idx="5369">
                  <c:v>0.152283305813215</c:v>
                </c:pt>
                <c:pt idx="5370">
                  <c:v>2.4040686330115999E-2</c:v>
                </c:pt>
                <c:pt idx="5371">
                  <c:v>-0.110223072181951</c:v>
                </c:pt>
                <c:pt idx="5372">
                  <c:v>-0.216880778491752</c:v>
                </c:pt>
                <c:pt idx="5373">
                  <c:v>-0.26921934839762102</c:v>
                </c:pt>
                <c:pt idx="5374">
                  <c:v>-0.25413026238171799</c:v>
                </c:pt>
                <c:pt idx="5375">
                  <c:v>-0.17539267564262101</c:v>
                </c:pt>
                <c:pt idx="5376">
                  <c:v>-5.27269052316627E-2</c:v>
                </c:pt>
                <c:pt idx="5377">
                  <c:v>8.3144645688539201E-2</c:v>
                </c:pt>
                <c:pt idx="5378">
                  <c:v>0.19819210430411099</c:v>
                </c:pt>
                <c:pt idx="5379">
                  <c:v>0.26360112090216398</c:v>
                </c:pt>
                <c:pt idx="5380">
                  <c:v>0.26298960150763601</c:v>
                </c:pt>
                <c:pt idx="5381">
                  <c:v>0.19651070494647699</c:v>
                </c:pt>
                <c:pt idx="5382">
                  <c:v>8.0814483267563297E-2</c:v>
                </c:pt>
                <c:pt idx="5383">
                  <c:v>-5.5122227082368802E-2</c:v>
                </c:pt>
                <c:pt idx="5384">
                  <c:v>-0.17725323370605001</c:v>
                </c:pt>
                <c:pt idx="5385">
                  <c:v>-0.25499006834882099</c:v>
                </c:pt>
                <c:pt idx="5386">
                  <c:v>-0.26886305853008602</c:v>
                </c:pt>
                <c:pt idx="5387">
                  <c:v>-0.21539762779716601</c:v>
                </c:pt>
                <c:pt idx="5388">
                  <c:v>-0.107984524952573</c:v>
                </c:pt>
                <c:pt idx="5389">
                  <c:v>2.6473972053750901E-2</c:v>
                </c:pt>
                <c:pt idx="5390">
                  <c:v>0.154301898526614</c:v>
                </c:pt>
                <c:pt idx="5391">
                  <c:v>0.24348395729400199</c:v>
                </c:pt>
                <c:pt idx="5392">
                  <c:v>0.27168394849229499</c:v>
                </c:pt>
                <c:pt idx="5393">
                  <c:v>0.23183900938583701</c:v>
                </c:pt>
                <c:pt idx="5394">
                  <c:v>0.13392855215389701</c:v>
                </c:pt>
                <c:pt idx="5395">
                  <c:v>2.4748582025940001E-3</c:v>
                </c:pt>
                <c:pt idx="5396">
                  <c:v>-0.12959867933845401</c:v>
                </c:pt>
                <c:pt idx="5397">
                  <c:v>-0.22921342366734801</c:v>
                </c:pt>
                <c:pt idx="5398">
                  <c:v>-0.27142024410190702</c:v>
                </c:pt>
                <c:pt idx="5399">
                  <c:v>-0.24564818063218999</c:v>
                </c:pt>
                <c:pt idx="5400">
                  <c:v>-0.158352006432462</c:v>
                </c:pt>
                <c:pt idx="5401">
                  <c:v>-3.1395589877194999E-2</c:v>
                </c:pt>
                <c:pt idx="5402">
                  <c:v>0.10342404692691599</c:v>
                </c:pt>
                <c:pt idx="5403">
                  <c:v>0.21234048958197299</c:v>
                </c:pt>
                <c:pt idx="5404">
                  <c:v>0.26807493935646098</c:v>
                </c:pt>
                <c:pt idx="5405">
                  <c:v>0.25666835755293399</c:v>
                </c:pt>
                <c:pt idx="5406">
                  <c:v>0.18097759334538199</c:v>
                </c:pt>
                <c:pt idx="5407">
                  <c:v>5.9959868180998598E-2</c:v>
                </c:pt>
                <c:pt idx="5408">
                  <c:v>-7.6075177933334404E-2</c:v>
                </c:pt>
                <c:pt idx="5409">
                  <c:v>-0.193056723798122</c:v>
                </c:pt>
                <c:pt idx="5410">
                  <c:v>-0.26168601555070398</c:v>
                </c:pt>
                <c:pt idx="5411">
                  <c:v>-0.26477442132642898</c:v>
                </c:pt>
                <c:pt idx="5412">
                  <c:v>-0.20154843073968801</c:v>
                </c:pt>
                <c:pt idx="5413">
                  <c:v>-8.7843385358501003E-2</c:v>
                </c:pt>
                <c:pt idx="5414">
                  <c:v>4.7862580826523303E-2</c:v>
                </c:pt>
                <c:pt idx="5415">
                  <c:v>0.17158106672564899</c:v>
                </c:pt>
                <c:pt idx="5416">
                  <c:v>0.25232601005167499</c:v>
                </c:pt>
                <c:pt idx="5417">
                  <c:v>0.26987433884333301</c:v>
                </c:pt>
                <c:pt idx="5418">
                  <c:v>0.219830965292826</c:v>
                </c:pt>
                <c:pt idx="5419">
                  <c:v>0.114729562752429</c:v>
                </c:pt>
                <c:pt idx="5420">
                  <c:v>-1.9106570509850099E-2</c:v>
                </c:pt>
                <c:pt idx="5421">
                  <c:v>-0.14815734465937899</c:v>
                </c:pt>
                <c:pt idx="5422">
                  <c:v>-0.240101192737526</c:v>
                </c:pt>
                <c:pt idx="5423">
                  <c:v>-0.27191020761489698</c:v>
                </c:pt>
                <c:pt idx="5424">
                  <c:v>-0.23561762418665</c:v>
                </c:pt>
                <c:pt idx="5425">
                  <c:v>-0.14031314511523299</c:v>
                </c:pt>
                <c:pt idx="5426">
                  <c:v>-9.8663684101476905E-3</c:v>
                </c:pt>
                <c:pt idx="5427">
                  <c:v>0.123051501469765</c:v>
                </c:pt>
                <c:pt idx="5428">
                  <c:v>0.22515035945048001</c:v>
                </c:pt>
                <c:pt idx="5429">
                  <c:v>0.27085891317539501</c:v>
                </c:pt>
                <c:pt idx="5430">
                  <c:v>0.24872917180882301</c:v>
                </c:pt>
                <c:pt idx="5431">
                  <c:v>0.16430366635897101</c:v>
                </c:pt>
                <c:pt idx="5432">
                  <c:v>3.8727288403567803E-2</c:v>
                </c:pt>
                <c:pt idx="5433">
                  <c:v>-9.6548579179164901E-2</c:v>
                </c:pt>
                <c:pt idx="5434">
                  <c:v>-0.20764325616257301</c:v>
                </c:pt>
                <c:pt idx="5435">
                  <c:v>-0.26673239151482198</c:v>
                </c:pt>
                <c:pt idx="5436">
                  <c:v>-0.25901674472455699</c:v>
                </c:pt>
                <c:pt idx="5437">
                  <c:v>-0.18642874739479701</c:v>
                </c:pt>
                <c:pt idx="5438">
                  <c:v>-6.7148513760024398E-2</c:v>
                </c:pt>
                <c:pt idx="5439">
                  <c:v>6.8949481705083401E-2</c:v>
                </c:pt>
                <c:pt idx="5440">
                  <c:v>0.187778651745622</c:v>
                </c:pt>
                <c:pt idx="5441">
                  <c:v>0.25957749356228499</c:v>
                </c:pt>
                <c:pt idx="5442">
                  <c:v>0.26636354181441102</c:v>
                </c:pt>
                <c:pt idx="5443">
                  <c:v>0.206437188619669</c:v>
                </c:pt>
                <c:pt idx="5444">
                  <c:v>9.4807360891786999E-2</c:v>
                </c:pt>
                <c:pt idx="5445">
                  <c:v>-4.0567558513611102E-2</c:v>
                </c:pt>
                <c:pt idx="5446">
                  <c:v>-0.165782081226413</c:v>
                </c:pt>
                <c:pt idx="5447">
                  <c:v>-0.249475453258692</c:v>
                </c:pt>
                <c:pt idx="5448">
                  <c:v>-0.27068615038897798</c:v>
                </c:pt>
                <c:pt idx="5449">
                  <c:v>-0.224101821939378</c:v>
                </c:pt>
                <c:pt idx="5450">
                  <c:v>-0.121389801958287</c:v>
                </c:pt>
                <c:pt idx="5451">
                  <c:v>1.17250469709163E-2</c:v>
                </c:pt>
                <c:pt idx="5452">
                  <c:v>0.141903285149343</c:v>
                </c:pt>
                <c:pt idx="5453">
                  <c:v>0.23654096525804599</c:v>
                </c:pt>
                <c:pt idx="5454">
                  <c:v>0.27193549322425498</c:v>
                </c:pt>
                <c:pt idx="5455">
                  <c:v>0.23922208994712299</c:v>
                </c:pt>
                <c:pt idx="5456">
                  <c:v>0.14659403021662801</c:v>
                </c:pt>
                <c:pt idx="5457">
                  <c:v>1.7250586215037701E-2</c:v>
                </c:pt>
                <c:pt idx="5458">
                  <c:v>-0.116413374118976</c:v>
                </c:pt>
                <c:pt idx="5459">
                  <c:v>-0.22092088272874999</c:v>
                </c:pt>
                <c:pt idx="5460">
                  <c:v>-0.27009738576544901</c:v>
                </c:pt>
                <c:pt idx="5461">
                  <c:v>-0.25162632297465598</c:v>
                </c:pt>
                <c:pt idx="5462">
                  <c:v>-0.170133886618479</c:v>
                </c:pt>
                <c:pt idx="5463">
                  <c:v>-4.60303629246957E-2</c:v>
                </c:pt>
                <c:pt idx="5464">
                  <c:v>8.9601750715218198E-2</c:v>
                </c:pt>
                <c:pt idx="5465">
                  <c:v>0.20279255003959901</c:v>
                </c:pt>
                <c:pt idx="5466">
                  <c:v>0.26519269717291399</c:v>
                </c:pt>
                <c:pt idx="5467">
                  <c:v>0.26117368816321701</c:v>
                </c:pt>
                <c:pt idx="5468">
                  <c:v>0.19174210874910699</c:v>
                </c:pt>
                <c:pt idx="5469">
                  <c:v>7.4287528717096901E-2</c:v>
                </c:pt>
                <c:pt idx="5470">
                  <c:v>-6.1772823728481203E-2</c:v>
                </c:pt>
                <c:pt idx="5471">
                  <c:v>-0.18236178926048299</c:v>
                </c:pt>
                <c:pt idx="5472">
                  <c:v>-0.25727711338178899</c:v>
                </c:pt>
                <c:pt idx="5473">
                  <c:v>-0.26775578842528502</c:v>
                </c:pt>
                <c:pt idx="5474">
                  <c:v>-0.211173365221348</c:v>
                </c:pt>
                <c:pt idx="5475">
                  <c:v>-0.10170126267327501</c:v>
                </c:pt>
                <c:pt idx="5476">
                  <c:v>3.3242552020150203E-2</c:v>
                </c:pt>
                <c:pt idx="5477">
                  <c:v>0.159860563338307</c:v>
                </c:pt>
                <c:pt idx="5478">
                  <c:v>0.246440504865448</c:v>
                </c:pt>
                <c:pt idx="5479">
                  <c:v>0.27129789314313701</c:v>
                </c:pt>
                <c:pt idx="5480">
                  <c:v>0.22820704107318299</c:v>
                </c:pt>
                <c:pt idx="5481">
                  <c:v>0.127960319872747</c:v>
                </c:pt>
                <c:pt idx="5482">
                  <c:v>-4.3348572480117501E-3</c:v>
                </c:pt>
                <c:pt idx="5483">
                  <c:v>-0.135544342479505</c:v>
                </c:pt>
                <c:pt idx="5484">
                  <c:v>-0.23280590628095099</c:v>
                </c:pt>
                <c:pt idx="5485">
                  <c:v>-0.27175978663134098</c:v>
                </c:pt>
                <c:pt idx="5486">
                  <c:v>-0.24264974254458899</c:v>
                </c:pt>
                <c:pt idx="5487">
                  <c:v>-0.15276656514782599</c:v>
                </c:pt>
                <c:pt idx="5488">
                  <c:v>-2.4622053814822999E-2</c:v>
                </c:pt>
                <c:pt idx="5489">
                  <c:v>0.109689203640235</c:v>
                </c:pt>
                <c:pt idx="5490">
                  <c:v>0.21652811958117901</c:v>
                </c:pt>
                <c:pt idx="5491">
                  <c:v>0.26913622473008197</c:v>
                </c:pt>
                <c:pt idx="5492">
                  <c:v>0.25433749279541001</c:v>
                </c:pt>
                <c:pt idx="5493">
                  <c:v>0.17583835799486999</c:v>
                </c:pt>
                <c:pt idx="5494">
                  <c:v>5.3299415612535497E-2</c:v>
                </c:pt>
                <c:pt idx="5495">
                  <c:v>-8.2588696055528599E-2</c:v>
                </c:pt>
                <c:pt idx="5496">
                  <c:v>-0.19779195645341099</c:v>
                </c:pt>
                <c:pt idx="5497">
                  <c:v>-0.26345699434531999</c:v>
                </c:pt>
                <c:pt idx="5498">
                  <c:v>-0.26313759363490502</c:v>
                </c:pt>
                <c:pt idx="5499">
                  <c:v>-0.196913750211509</c:v>
                </c:pt>
                <c:pt idx="5500">
                  <c:v>-8.1371636483418996E-2</c:v>
                </c:pt>
                <c:pt idx="5501">
                  <c:v>5.4550508394927998E-2</c:v>
                </c:pt>
                <c:pt idx="5502">
                  <c:v>0.17681014003897899</c:v>
                </c:pt>
                <c:pt idx="5503">
                  <c:v>0.25478657525979098</c:v>
                </c:pt>
                <c:pt idx="5504">
                  <c:v>0.26895013212562502</c:v>
                </c:pt>
                <c:pt idx="5505">
                  <c:v>0.215753459955105</c:v>
                </c:pt>
                <c:pt idx="5506">
                  <c:v>0.108519995301534</c:v>
                </c:pt>
                <c:pt idx="5507">
                  <c:v>-2.5892975384482101E-2</c:v>
                </c:pt>
                <c:pt idx="5508">
                  <c:v>-0.15382088975709701</c:v>
                </c:pt>
                <c:pt idx="5509">
                  <c:v>-0.243223408054524</c:v>
                </c:pt>
                <c:pt idx="5510">
                  <c:v>-0.27170911495621403</c:v>
                </c:pt>
                <c:pt idx="5511">
                  <c:v>-0.232143588456143</c:v>
                </c:pt>
                <c:pt idx="5512">
                  <c:v>-0.13443626011296</c:v>
                </c:pt>
                <c:pt idx="5513">
                  <c:v>-3.0585364424751899E-3</c:v>
                </c:pt>
                <c:pt idx="5514">
                  <c:v>0.12908521665381001</c:v>
                </c:pt>
                <c:pt idx="5515">
                  <c:v>0.22889877645260101</c:v>
                </c:pt>
                <c:pt idx="5516">
                  <c:v>0.27138321770391999</c:v>
                </c:pt>
                <c:pt idx="5517">
                  <c:v>0.24589804854203401</c:v>
                </c:pt>
                <c:pt idx="5518">
                  <c:v>0.15882618768204901</c:v>
                </c:pt>
                <c:pt idx="5519">
                  <c:v>3.1975322830958698E-2</c:v>
                </c:pt>
                <c:pt idx="5520">
                  <c:v>-0.10288395998364699</c:v>
                </c:pt>
                <c:pt idx="5521">
                  <c:v>-0.21197531677459799</c:v>
                </c:pt>
                <c:pt idx="5522">
                  <c:v>-0.26797614047995399</c:v>
                </c:pt>
                <c:pt idx="5523">
                  <c:v>-0.25686067739882001</c:v>
                </c:pt>
                <c:pt idx="5524">
                  <c:v>-0.18141286421519301</c:v>
                </c:pt>
                <c:pt idx="5525">
                  <c:v>-6.0529073785165699E-2</c:v>
                </c:pt>
                <c:pt idx="5526">
                  <c:v>7.5514598669469593E-2</c:v>
                </c:pt>
                <c:pt idx="5527">
                  <c:v>0.19264517142877599</c:v>
                </c:pt>
                <c:pt idx="5528">
                  <c:v>0.26152656591986501</c:v>
                </c:pt>
                <c:pt idx="5529">
                  <c:v>0.264907009583294</c:v>
                </c:pt>
                <c:pt idx="5530">
                  <c:v>0.20193984933280801</c:v>
                </c:pt>
                <c:pt idx="5531">
                  <c:v>8.83956010730437E-2</c:v>
                </c:pt>
                <c:pt idx="5532">
                  <c:v>-4.7287873841962202E-2</c:v>
                </c:pt>
                <c:pt idx="5533">
                  <c:v>-0.17112780740057601</c:v>
                </c:pt>
                <c:pt idx="5534">
                  <c:v>-0.252107719995871</c:v>
                </c:pt>
                <c:pt idx="5535">
                  <c:v>-0.269945690155449</c:v>
                </c:pt>
                <c:pt idx="5536">
                  <c:v>-0.220174087594109</c:v>
                </c:pt>
                <c:pt idx="5537">
                  <c:v>-0.11525851893394699</c:v>
                </c:pt>
                <c:pt idx="5538">
                  <c:v>1.8524260805163398E-2</c:v>
                </c:pt>
                <c:pt idx="5539">
                  <c:v>0.14766752450945</c:v>
                </c:pt>
                <c:pt idx="5540">
                  <c:v>0.23982654063752901</c:v>
                </c:pt>
                <c:pt idx="5541">
                  <c:v>0.27191951188709301</c:v>
                </c:pt>
                <c:pt idx="5542">
                  <c:v>0.235908554518349</c:v>
                </c:pt>
                <c:pt idx="5543">
                  <c:v>0.14081283620005999</c:v>
                </c:pt>
                <c:pt idx="5544">
                  <c:v>1.0449669516048799E-2</c:v>
                </c:pt>
                <c:pt idx="5545">
                  <c:v>-0.12253068172330001</c:v>
                </c:pt>
                <c:pt idx="5546">
                  <c:v>-0.224822463599884</c:v>
                </c:pt>
                <c:pt idx="5547">
                  <c:v>-0.27080606477056701</c:v>
                </c:pt>
                <c:pt idx="5548">
                  <c:v>-0.248964607060601</c:v>
                </c:pt>
                <c:pt idx="5549">
                  <c:v>-0.16476841904801301</c:v>
                </c:pt>
                <c:pt idx="5550">
                  <c:v>-3.93049583357864E-2</c:v>
                </c:pt>
                <c:pt idx="5551">
                  <c:v>9.60026730218978E-2</c:v>
                </c:pt>
                <c:pt idx="5552">
                  <c:v>0.207265839363901</c:v>
                </c:pt>
                <c:pt idx="5553">
                  <c:v>0.26661799045329598</c:v>
                </c:pt>
                <c:pt idx="5554">
                  <c:v>0.25919401185572899</c:v>
                </c:pt>
                <c:pt idx="5555">
                  <c:v>0.18685328506597901</c:v>
                </c:pt>
                <c:pt idx="5556">
                  <c:v>6.7713993877829601E-2</c:v>
                </c:pt>
                <c:pt idx="5557">
                  <c:v>-6.8384687144144293E-2</c:v>
                </c:pt>
                <c:pt idx="5558">
                  <c:v>-0.18735599904306599</c:v>
                </c:pt>
                <c:pt idx="5559">
                  <c:v>-0.25940283870941599</c:v>
                </c:pt>
                <c:pt idx="5560">
                  <c:v>-0.26648062820260998</c:v>
                </c:pt>
                <c:pt idx="5561">
                  <c:v>-0.20681669123665899</c:v>
                </c:pt>
                <c:pt idx="5562">
                  <c:v>-9.5354230952880398E-2</c:v>
                </c:pt>
                <c:pt idx="5563">
                  <c:v>3.9990288007751097E-2</c:v>
                </c:pt>
                <c:pt idx="5564">
                  <c:v>0.16531899125510499</c:v>
                </c:pt>
                <c:pt idx="5565">
                  <c:v>0.24924252757805199</c:v>
                </c:pt>
                <c:pt idx="5566">
                  <c:v>0.27074172668068702</c:v>
                </c:pt>
                <c:pt idx="5567">
                  <c:v>0.224431980776408</c:v>
                </c:pt>
                <c:pt idx="5568">
                  <c:v>0.12191185301174801</c:v>
                </c:pt>
                <c:pt idx="5569">
                  <c:v>-1.11418546259342E-2</c:v>
                </c:pt>
                <c:pt idx="5570">
                  <c:v>-0.141405015653503</c:v>
                </c:pt>
                <c:pt idx="5571">
                  <c:v>-0.23625241329762101</c:v>
                </c:pt>
                <c:pt idx="5572">
                  <c:v>-0.27192892842777999</c:v>
                </c:pt>
                <c:pt idx="5573">
                  <c:v>-0.23949915650859999</c:v>
                </c:pt>
                <c:pt idx="5574">
                  <c:v>-0.147085335096939</c:v>
                </c:pt>
                <c:pt idx="5575">
                  <c:v>-1.78330790590744E-2</c:v>
                </c:pt>
                <c:pt idx="5576">
                  <c:v>0.115885582257526</c:v>
                </c:pt>
                <c:pt idx="5577">
                  <c:v>0.220579980595769</c:v>
                </c:pt>
                <c:pt idx="5578">
                  <c:v>0.270028754414946</c:v>
                </c:pt>
                <c:pt idx="5579">
                  <c:v>0.25184715155412202</c:v>
                </c:pt>
                <c:pt idx="5580">
                  <c:v>0.17058886724026601</c:v>
                </c:pt>
                <c:pt idx="5581">
                  <c:v>4.6605542869582503E-2</c:v>
                </c:pt>
                <c:pt idx="5582">
                  <c:v>-8.9050428832586306E-2</c:v>
                </c:pt>
                <c:pt idx="5583">
                  <c:v>-0.202403168204879</c:v>
                </c:pt>
                <c:pt idx="5584">
                  <c:v>-0.26506277848216298</c:v>
                </c:pt>
                <c:pt idx="5585">
                  <c:v>-0.26133577155848903</c:v>
                </c:pt>
                <c:pt idx="5586">
                  <c:v>-0.192155599438564</c:v>
                </c:pt>
                <c:pt idx="5587">
                  <c:v>-7.4848865392454597E-2</c:v>
                </c:pt>
                <c:pt idx="5588">
                  <c:v>6.1204231319846002E-2</c:v>
                </c:pt>
                <c:pt idx="5589">
                  <c:v>0.181928348614605</c:v>
                </c:pt>
                <c:pt idx="5590">
                  <c:v>0.257087382397298</c:v>
                </c:pt>
                <c:pt idx="5591">
                  <c:v>0.26785728640425299</c:v>
                </c:pt>
                <c:pt idx="5592">
                  <c:v>0.211540671365295</c:v>
                </c:pt>
                <c:pt idx="5593">
                  <c:v>0.10224238287984599</c:v>
                </c:pt>
                <c:pt idx="5594">
                  <c:v>-3.2663144663555202E-2</c:v>
                </c:pt>
                <c:pt idx="5595">
                  <c:v>-0.15938798499852999</c:v>
                </c:pt>
                <c:pt idx="5596">
                  <c:v>-0.24619311571934999</c:v>
                </c:pt>
                <c:pt idx="5597">
                  <c:v>-0.27133765333704701</c:v>
                </c:pt>
                <c:pt idx="5598">
                  <c:v>-0.228523992419884</c:v>
                </c:pt>
                <c:pt idx="5599">
                  <c:v>-0.128475079941234</c:v>
                </c:pt>
                <c:pt idx="5600">
                  <c:v>3.7512133102316201E-3</c:v>
                </c:pt>
                <c:pt idx="5601">
                  <c:v>0.135037991917312</c:v>
                </c:pt>
                <c:pt idx="5602">
                  <c:v>0.232503667733818</c:v>
                </c:pt>
                <c:pt idx="5603">
                  <c:v>0.271737357618349</c:v>
                </c:pt>
                <c:pt idx="5604">
                  <c:v>0.242912740551182</c:v>
                </c:pt>
                <c:pt idx="5605">
                  <c:v>0.15324912069173099</c:v>
                </c:pt>
                <c:pt idx="5606">
                  <c:v>2.5203307866511E-2</c:v>
                </c:pt>
                <c:pt idx="5607">
                  <c:v>-0.10915482976384699</c:v>
                </c:pt>
                <c:pt idx="5608">
                  <c:v>-0.21617446313244701</c:v>
                </c:pt>
                <c:pt idx="5609">
                  <c:v>-0.26905186116051599</c:v>
                </c:pt>
                <c:pt idx="5610">
                  <c:v>-0.25454355148436197</c:v>
                </c:pt>
                <c:pt idx="5611">
                  <c:v>-0.176283230265396</c:v>
                </c:pt>
                <c:pt idx="5612">
                  <c:v>-5.3871680444695702E-2</c:v>
                </c:pt>
                <c:pt idx="5613">
                  <c:v>8.20323659390223E-2</c:v>
                </c:pt>
                <c:pt idx="5614">
                  <c:v>0.19739089738145901</c:v>
                </c:pt>
                <c:pt idx="5615">
                  <c:v>0.26331165405048201</c:v>
                </c:pt>
                <c:pt idx="5616">
                  <c:v>0.26328437349564998</c:v>
                </c:pt>
                <c:pt idx="5617">
                  <c:v>0.19731588830115601</c:v>
                </c:pt>
                <c:pt idx="5618">
                  <c:v>8.1928414822733595E-2</c:v>
                </c:pt>
                <c:pt idx="5619">
                  <c:v>-5.3978538395030098E-2</c:v>
                </c:pt>
                <c:pt idx="5620">
                  <c:v>-0.17636623181321701</c:v>
                </c:pt>
                <c:pt idx="5621">
                  <c:v>-0.25458190837711198</c:v>
                </c:pt>
                <c:pt idx="5622">
                  <c:v>-0.26903596667645802</c:v>
                </c:pt>
                <c:pt idx="5623">
                  <c:v>-0.21610829814371599</c:v>
                </c:pt>
                <c:pt idx="5624">
                  <c:v>-0.10905496570232801</c:v>
                </c:pt>
                <c:pt idx="5625">
                  <c:v>2.53118594270994E-2</c:v>
                </c:pt>
                <c:pt idx="5626">
                  <c:v>0.15333917233963301</c:v>
                </c:pt>
                <c:pt idx="5627">
                  <c:v>0.242961738292542</c:v>
                </c:pt>
                <c:pt idx="5628">
                  <c:v>0.271733029664883</c:v>
                </c:pt>
                <c:pt idx="5629">
                  <c:v>0.23244709804832001</c:v>
                </c:pt>
                <c:pt idx="5630">
                  <c:v>0.13494334872844799</c:v>
                </c:pt>
                <c:pt idx="5631">
                  <c:v>3.6422005917762399E-3</c:v>
                </c:pt>
                <c:pt idx="5632">
                  <c:v>-0.12857115927767801</c:v>
                </c:pt>
                <c:pt idx="5633">
                  <c:v>-0.228583074708471</c:v>
                </c:pt>
                <c:pt idx="5634">
                  <c:v>-0.27134494105208101</c:v>
                </c:pt>
                <c:pt idx="5635">
                  <c:v>-0.24614678360739001</c:v>
                </c:pt>
                <c:pt idx="5636">
                  <c:v>-0.15929963722444099</c:v>
                </c:pt>
                <c:pt idx="5637">
                  <c:v>-3.2554908475427198E-2</c:v>
                </c:pt>
                <c:pt idx="5638">
                  <c:v>0.102343399057248</c:v>
                </c:pt>
                <c:pt idx="5639">
                  <c:v>0.21160916740368099</c:v>
                </c:pt>
                <c:pt idx="5640">
                  <c:v>0.26787610704589099</c:v>
                </c:pt>
                <c:pt idx="5641">
                  <c:v>0.257051813895735</c:v>
                </c:pt>
                <c:pt idx="5642">
                  <c:v>0.18184729932170901</c:v>
                </c:pt>
                <c:pt idx="5643">
                  <c:v>6.1098000533815297E-2</c:v>
                </c:pt>
                <c:pt idx="5644">
                  <c:v>-7.4953671512250505E-2</c:v>
                </c:pt>
                <c:pt idx="5645">
                  <c:v>-0.192232731549252</c:v>
                </c:pt>
                <c:pt idx="5646">
                  <c:v>-0.26136591144445398</c:v>
                </c:pt>
                <c:pt idx="5647">
                  <c:v>-0.26503837742199199</c:v>
                </c:pt>
                <c:pt idx="5648">
                  <c:v>-0.20233033759546401</c:v>
                </c:pt>
                <c:pt idx="5649">
                  <c:v>-8.8947409551864004E-2</c:v>
                </c:pt>
                <c:pt idx="5650">
                  <c:v>4.6712949003670297E-2</c:v>
                </c:pt>
                <c:pt idx="5651">
                  <c:v>0.17067375969513801</c:v>
                </c:pt>
                <c:pt idx="5652">
                  <c:v>0.25188826848782098</c:v>
                </c:pt>
                <c:pt idx="5653">
                  <c:v>0.27001579783635599</c:v>
                </c:pt>
                <c:pt idx="5654">
                  <c:v>0.220516195560374</c:v>
                </c:pt>
                <c:pt idx="5655">
                  <c:v>0.115786944123135</c:v>
                </c:pt>
                <c:pt idx="5656">
                  <c:v>-1.79418657597963E-2</c:v>
                </c:pt>
                <c:pt idx="5657">
                  <c:v>-0.14717702405993199</c:v>
                </c:pt>
                <c:pt idx="5658">
                  <c:v>-0.239550783664287</c:v>
                </c:pt>
                <c:pt idx="5659">
                  <c:v>-0.271927563434746</c:v>
                </c:pt>
                <c:pt idx="5660">
                  <c:v>-0.23619839802684001</c:v>
                </c:pt>
                <c:pt idx="5661">
                  <c:v>-0.14131187856462801</c:v>
                </c:pt>
                <c:pt idx="5662">
                  <c:v>-1.10329224806548E-2</c:v>
                </c:pt>
                <c:pt idx="5663">
                  <c:v>0.122009297481881</c:v>
                </c:pt>
                <c:pt idx="5664">
                  <c:v>0.22449353199934799</c:v>
                </c:pt>
                <c:pt idx="5665">
                  <c:v>0.27075196877081298</c:v>
                </c:pt>
                <c:pt idx="5666">
                  <c:v>0.249198895340353</c:v>
                </c:pt>
                <c:pt idx="5667">
                  <c:v>0.165232412654189</c:v>
                </c:pt>
                <c:pt idx="5668">
                  <c:v>3.9882447191312301E-2</c:v>
                </c:pt>
                <c:pt idx="5669">
                  <c:v>-9.5456324583369404E-2</c:v>
                </c:pt>
                <c:pt idx="5670">
                  <c:v>-0.20688746769809899</c:v>
                </c:pt>
                <c:pt idx="5671">
                  <c:v>-0.26650236109116798</c:v>
                </c:pt>
                <c:pt idx="5672">
                  <c:v>-0.25937008488833202</c:v>
                </c:pt>
                <c:pt idx="5673">
                  <c:v>-0.18727696191002099</c:v>
                </c:pt>
                <c:pt idx="5674">
                  <c:v>-6.8279162039418806E-2</c:v>
                </c:pt>
                <c:pt idx="5675">
                  <c:v>6.7819577537126502E-2</c:v>
                </c:pt>
                <c:pt idx="5676">
                  <c:v>0.18693248319738301</c:v>
                </c:pt>
                <c:pt idx="5677">
                  <c:v>0.25922698879591999</c:v>
                </c:pt>
                <c:pt idx="5678">
                  <c:v>0.26659648692303001</c:v>
                </c:pt>
                <c:pt idx="5679">
                  <c:v>0.20719524105573001</c:v>
                </c:pt>
                <c:pt idx="5680">
                  <c:v>9.5900661720064603E-2</c:v>
                </c:pt>
                <c:pt idx="5681">
                  <c:v>-3.9412833267906199E-2</c:v>
                </c:pt>
                <c:pt idx="5682">
                  <c:v>-0.164855139664462</c:v>
                </c:pt>
                <c:pt idx="5683">
                  <c:v>-0.249008453645015</c:v>
                </c:pt>
                <c:pt idx="5684">
                  <c:v>-0.27079605567387399</c:v>
                </c:pt>
                <c:pt idx="5685">
                  <c:v>-0.22476110566244201</c:v>
                </c:pt>
                <c:pt idx="5686">
                  <c:v>-0.12243334242117999</c:v>
                </c:pt>
                <c:pt idx="5687">
                  <c:v>1.05586109507823E-2</c:v>
                </c:pt>
                <c:pt idx="5688">
                  <c:v>0.140906094709254</c:v>
                </c:pt>
                <c:pt idx="5689">
                  <c:v>0.235962772929843</c:v>
                </c:pt>
                <c:pt idx="5690">
                  <c:v>0.271921110863381</c:v>
                </c:pt>
                <c:pt idx="5691">
                  <c:v>0.23977511970508</c:v>
                </c:pt>
                <c:pt idx="5692">
                  <c:v>0.14757596235978901</c:v>
                </c:pt>
                <c:pt idx="5693">
                  <c:v>1.84154897466829E-2</c:v>
                </c:pt>
                <c:pt idx="5694">
                  <c:v>-0.115357256514884</c:v>
                </c:pt>
                <c:pt idx="5695">
                  <c:v>-0.22023806225783399</c:v>
                </c:pt>
                <c:pt idx="5696">
                  <c:v>-0.26995887905056098</c:v>
                </c:pt>
                <c:pt idx="5697">
                  <c:v>-0.25206681988177199</c:v>
                </c:pt>
                <c:pt idx="5698">
                  <c:v>-0.17104306196456801</c:v>
                </c:pt>
                <c:pt idx="5699">
                  <c:v>-4.7180508104215403E-2</c:v>
                </c:pt>
                <c:pt idx="5700">
                  <c:v>8.8498696697461299E-2</c:v>
                </c:pt>
                <c:pt idx="5701">
                  <c:v>0.20201285390520199</c:v>
                </c:pt>
                <c:pt idx="5702">
                  <c:v>0.26493163865562203</c:v>
                </c:pt>
                <c:pt idx="5703">
                  <c:v>0.26149665098817299</c:v>
                </c:pt>
                <c:pt idx="5704">
                  <c:v>0.19256820487328599</c:v>
                </c:pt>
                <c:pt idx="5705">
                  <c:v>7.5409857241470105E-2</c:v>
                </c:pt>
                <c:pt idx="5706">
                  <c:v>-6.0635356945263799E-2</c:v>
                </c:pt>
                <c:pt idx="5707">
                  <c:v>-0.181494069830611</c:v>
                </c:pt>
                <c:pt idx="5708">
                  <c:v>-0.25689646701941299</c:v>
                </c:pt>
                <c:pt idx="5709">
                  <c:v>-0.267957550373221</c:v>
                </c:pt>
                <c:pt idx="5710">
                  <c:v>-0.211907002948096</c:v>
                </c:pt>
                <c:pt idx="5711">
                  <c:v>-0.102783032059012</c:v>
                </c:pt>
                <c:pt idx="5712">
                  <c:v>3.2083586828891501E-2</c:v>
                </c:pt>
                <c:pt idx="5713">
                  <c:v>0.158914672363376</c:v>
                </c:pt>
                <c:pt idx="5714">
                  <c:v>0.245944592369398</c:v>
                </c:pt>
                <c:pt idx="5715">
                  <c:v>0.27137616348701998</c:v>
                </c:pt>
                <c:pt idx="5716">
                  <c:v>0.22883989096382101</c:v>
                </c:pt>
                <c:pt idx="5717">
                  <c:v>0.128989248129114</c:v>
                </c:pt>
                <c:pt idx="5718">
                  <c:v>-3.1675520907310101E-3</c:v>
                </c:pt>
                <c:pt idx="5719">
                  <c:v>-0.13453101923938601</c:v>
                </c:pt>
                <c:pt idx="5720">
                  <c:v>-0.232200358049683</c:v>
                </c:pt>
                <c:pt idx="5721">
                  <c:v>-0.27171367671999402</c:v>
                </c:pt>
                <c:pt idx="5722">
                  <c:v>-0.24317461946650501</c:v>
                </c:pt>
                <c:pt idx="5723">
                  <c:v>-0.15373097022181001</c:v>
                </c:pt>
                <c:pt idx="5724">
                  <c:v>-2.57844458073615E-2</c:v>
                </c:pt>
                <c:pt idx="5725">
                  <c:v>0.10861995301463</c:v>
                </c:pt>
                <c:pt idx="5726">
                  <c:v>0.215819810774839</c:v>
                </c:pt>
                <c:pt idx="5727">
                  <c:v>0.26896625807758401</c:v>
                </c:pt>
                <c:pt idx="5728">
                  <c:v>0.25474843749926901</c:v>
                </c:pt>
                <c:pt idx="5729">
                  <c:v>0.17672729040468799</c:v>
                </c:pt>
                <c:pt idx="5730">
                  <c:v>5.4443697091737998E-2</c:v>
                </c:pt>
                <c:pt idx="5731">
                  <c:v>-8.1475657902014997E-2</c:v>
                </c:pt>
                <c:pt idx="5732">
                  <c:v>-0.19698892893592099</c:v>
                </c:pt>
                <c:pt idx="5733">
                  <c:v>-0.26316510068722998</c:v>
                </c:pt>
                <c:pt idx="5734">
                  <c:v>-0.26342994041366102</c:v>
                </c:pt>
                <c:pt idx="5735">
                  <c:v>-0.197717117362783</c:v>
                </c:pt>
                <c:pt idx="5736">
                  <c:v>-8.2484815720446802E-2</c:v>
                </c:pt>
                <c:pt idx="5737">
                  <c:v>5.3406319717722597E-2</c:v>
                </c:pt>
                <c:pt idx="5738">
                  <c:v>0.175921511073834</c:v>
                </c:pt>
                <c:pt idx="5739">
                  <c:v>0.25437606864367901</c:v>
                </c:pt>
                <c:pt idx="5740">
                  <c:v>0.26912056178715099</c:v>
                </c:pt>
                <c:pt idx="5741">
                  <c:v>0.216462140728271</c:v>
                </c:pt>
                <c:pt idx="5742">
                  <c:v>0.109589433690363</c:v>
                </c:pt>
                <c:pt idx="5743">
                  <c:v>-2.4730626858785298E-2</c:v>
                </c:pt>
                <c:pt idx="5744">
                  <c:v>-0.15285674849347999</c:v>
                </c:pt>
                <c:pt idx="5745">
                  <c:v>-0.242698949213559</c:v>
                </c:pt>
                <c:pt idx="5746">
                  <c:v>-0.27175569250812598</c:v>
                </c:pt>
                <c:pt idx="5747">
                  <c:v>-0.23274953676411</c:v>
                </c:pt>
                <c:pt idx="5748">
                  <c:v>-0.13544981566422101</c:v>
                </c:pt>
                <c:pt idx="5749">
                  <c:v>-4.2258479615749304E-3</c:v>
                </c:pt>
                <c:pt idx="5750">
                  <c:v>0.128056509578305</c:v>
                </c:pt>
                <c:pt idx="5751">
                  <c:v>0.228266319889387</c:v>
                </c:pt>
                <c:pt idx="5752">
                  <c:v>0.27130541432272898</c:v>
                </c:pt>
                <c:pt idx="5753">
                  <c:v>0.24639438468234301</c:v>
                </c:pt>
                <c:pt idx="5754">
                  <c:v>0.159772352878471</c:v>
                </c:pt>
                <c:pt idx="5755">
                  <c:v>3.3134344140467599E-2</c:v>
                </c:pt>
                <c:pt idx="5756">
                  <c:v>-0.101802366638064</c:v>
                </c:pt>
                <c:pt idx="5757">
                  <c:v>-0.21124204315605999</c:v>
                </c:pt>
                <c:pt idx="5758">
                  <c:v>-0.26777483951512299</c:v>
                </c:pt>
                <c:pt idx="5759">
                  <c:v>-0.257241766163119</c:v>
                </c:pt>
                <c:pt idx="5760">
                  <c:v>-0.1822808966635</c:v>
                </c:pt>
                <c:pt idx="5761">
                  <c:v>-6.1666645805919698E-2</c:v>
                </c:pt>
                <c:pt idx="5762">
                  <c:v>7.4392399045850904E-2</c:v>
                </c:pt>
                <c:pt idx="5763">
                  <c:v>0.19181940605964901</c:v>
                </c:pt>
                <c:pt idx="5764">
                  <c:v>0.26120405286460302</c:v>
                </c:pt>
                <c:pt idx="5765">
                  <c:v>0.26516852423731402</c:v>
                </c:pt>
                <c:pt idx="5766">
                  <c:v>0.20271989372869101</c:v>
                </c:pt>
                <c:pt idx="5767">
                  <c:v>8.9498808252797393E-2</c:v>
                </c:pt>
                <c:pt idx="5768">
                  <c:v>-4.6137808960308099E-2</c:v>
                </c:pt>
                <c:pt idx="5769">
                  <c:v>-0.17021892570111699</c:v>
                </c:pt>
                <c:pt idx="5770">
                  <c:v>-0.25166765653852902</c:v>
                </c:pt>
                <c:pt idx="5771">
                  <c:v>-0.27008466156306998</c:v>
                </c:pt>
                <c:pt idx="5772">
                  <c:v>-0.22085728761553999</c:v>
                </c:pt>
                <c:pt idx="5773">
                  <c:v>-0.116314835885554</c:v>
                </c:pt>
                <c:pt idx="5774">
                  <c:v>1.7359388056824399E-2</c:v>
                </c:pt>
                <c:pt idx="5775">
                  <c:v>0.14668584557054601</c:v>
                </c:pt>
                <c:pt idx="5776">
                  <c:v>0.239273923088203</c:v>
                </c:pt>
                <c:pt idx="5777">
                  <c:v>0.271934362220764</c:v>
                </c:pt>
                <c:pt idx="5778">
                  <c:v>0.23648715337682399</c:v>
                </c:pt>
                <c:pt idx="5779">
                  <c:v>0.141810269909867</c:v>
                </c:pt>
                <c:pt idx="5780">
                  <c:v>1.16161246169378E-2</c:v>
                </c:pt>
                <c:pt idx="5781">
                  <c:v>-0.121487351147509</c:v>
                </c:pt>
                <c:pt idx="5782">
                  <c:v>-0.22416356616425101</c:v>
                </c:pt>
                <c:pt idx="5783">
                  <c:v>-0.27069662542535</c:v>
                </c:pt>
                <c:pt idx="5784">
                  <c:v>-0.24943203556872101</c:v>
                </c:pt>
                <c:pt idx="5785">
                  <c:v>-0.16569564503989601</c:v>
                </c:pt>
                <c:pt idx="5786">
                  <c:v>-4.04597523096724E-2</c:v>
                </c:pt>
                <c:pt idx="5787">
                  <c:v>9.4909536380590007E-2</c:v>
                </c:pt>
                <c:pt idx="5788">
                  <c:v>0.20650814290831501</c:v>
                </c:pt>
                <c:pt idx="5789">
                  <c:v>0.26638550396114002</c:v>
                </c:pt>
                <c:pt idx="5790">
                  <c:v>0.259544963011205</c:v>
                </c:pt>
                <c:pt idx="5791">
                  <c:v>0.18769977597505599</c:v>
                </c:pt>
                <c:pt idx="5792">
                  <c:v>6.8844015641080003E-2</c:v>
                </c:pt>
                <c:pt idx="5793">
                  <c:v>-6.7254155487472003E-2</c:v>
                </c:pt>
                <c:pt idx="5794">
                  <c:v>-0.18650810615969499</c:v>
                </c:pt>
                <c:pt idx="5795">
                  <c:v>-0.25904994463193198</c:v>
                </c:pt>
                <c:pt idx="5796">
                  <c:v>-0.266711117441914</c:v>
                </c:pt>
                <c:pt idx="5797">
                  <c:v>-0.20757283633291701</c:v>
                </c:pt>
                <c:pt idx="5798">
                  <c:v>-9.6446650675950402E-2</c:v>
                </c:pt>
                <c:pt idx="5799">
                  <c:v>3.8835196954391797E-2</c:v>
                </c:pt>
                <c:pt idx="5800">
                  <c:v>0.16439052859143499</c:v>
                </c:pt>
                <c:pt idx="5801">
                  <c:v>0.248773232537951</c:v>
                </c:pt>
                <c:pt idx="5802">
                  <c:v>0.27084913711824499</c:v>
                </c:pt>
                <c:pt idx="5803">
                  <c:v>0.225089195081211</c:v>
                </c:pt>
                <c:pt idx="5804">
                  <c:v>0.122954267784097</c:v>
                </c:pt>
                <c:pt idx="5805">
                  <c:v>-9.97531863244548E-3</c:v>
                </c:pt>
                <c:pt idx="5806">
                  <c:v>-0.140406524615108</c:v>
                </c:pt>
                <c:pt idx="5807">
                  <c:v>-0.235672045489074</c:v>
                </c:pt>
                <c:pt idx="5808">
                  <c:v>-0.27191204056707302</c:v>
                </c:pt>
                <c:pt idx="5809">
                  <c:v>-0.24004997826521099</c:v>
                </c:pt>
                <c:pt idx="5810">
                  <c:v>-0.14806590974487499</c:v>
                </c:pt>
                <c:pt idx="5811">
                  <c:v>-1.8997815594716E-2</c:v>
                </c:pt>
                <c:pt idx="5812">
                  <c:v>0.114828399325031</c:v>
                </c:pt>
                <c:pt idx="5813">
                  <c:v>0.21989512929015101</c:v>
                </c:pt>
                <c:pt idx="5814">
                  <c:v>0.269887759994206</c:v>
                </c:pt>
                <c:pt idx="5815">
                  <c:v>0.25228532694560002</c:v>
                </c:pt>
                <c:pt idx="5816">
                  <c:v>0.17149646869892399</c:v>
                </c:pt>
                <c:pt idx="5817">
                  <c:v>4.7755255979748702E-2</c:v>
                </c:pt>
                <c:pt idx="5818">
                  <c:v>-8.7946556851655297E-2</c:v>
                </c:pt>
                <c:pt idx="5819">
                  <c:v>-0.20162160893873199</c:v>
                </c:pt>
                <c:pt idx="5820">
                  <c:v>-0.26479927829744798</c:v>
                </c:pt>
                <c:pt idx="5821">
                  <c:v>-0.26165632571110398</c:v>
                </c:pt>
                <c:pt idx="5822">
                  <c:v>-0.192979923152414</c:v>
                </c:pt>
                <c:pt idx="5823">
                  <c:v>-7.5970501679671801E-2</c:v>
                </c:pt>
                <c:pt idx="5824">
                  <c:v>6.00662032255211E-2</c:v>
                </c:pt>
                <c:pt idx="5825">
                  <c:v>0.18105895490920901</c:v>
                </c:pt>
                <c:pt idx="5826">
                  <c:v>0.256704368127675</c:v>
                </c:pt>
                <c:pt idx="5827">
                  <c:v>0.26805657987027798</c:v>
                </c:pt>
                <c:pt idx="5828">
                  <c:v>0.212272358282075</c:v>
                </c:pt>
                <c:pt idx="5829">
                  <c:v>0.103323207720018</c:v>
                </c:pt>
                <c:pt idx="5830">
                  <c:v>-3.1503881186163998E-2</c:v>
                </c:pt>
                <c:pt idx="5831">
                  <c:v>-0.15844062761338101</c:v>
                </c:pt>
                <c:pt idx="5832">
                  <c:v>-0.24569493596053099</c:v>
                </c:pt>
                <c:pt idx="5833">
                  <c:v>-0.27141342341563901</c:v>
                </c:pt>
                <c:pt idx="5834">
                  <c:v>-0.22915473524965899</c:v>
                </c:pt>
                <c:pt idx="5835">
                  <c:v>-0.12950282206763</c:v>
                </c:pt>
                <c:pt idx="5836">
                  <c:v>2.5838762784187799E-3</c:v>
                </c:pt>
                <c:pt idx="5837">
                  <c:v>0.134023426781333</c:v>
                </c:pt>
                <c:pt idx="5838">
                  <c:v>0.23189597862588399</c:v>
                </c:pt>
                <c:pt idx="5839">
                  <c:v>0.27168874404537202</c:v>
                </c:pt>
                <c:pt idx="5840">
                  <c:v>0.24343537808408999</c:v>
                </c:pt>
                <c:pt idx="5841">
                  <c:v>0.1542121115182</c:v>
                </c:pt>
                <c:pt idx="5842">
                  <c:v>2.6365464960090301E-2</c:v>
                </c:pt>
                <c:pt idx="5843">
                  <c:v>-0.108084575856744</c:v>
                </c:pt>
                <c:pt idx="5844">
                  <c:v>-0.21546416414222699</c:v>
                </c:pt>
                <c:pt idx="5845">
                  <c:v>-0.268879415875655</c:v>
                </c:pt>
                <c:pt idx="5846">
                  <c:v>-0.254952149896226</c:v>
                </c:pt>
                <c:pt idx="5847">
                  <c:v>-0.177170536366974</c:v>
                </c:pt>
                <c:pt idx="5848">
                  <c:v>-5.5015462918398997E-2</c:v>
                </c:pt>
                <c:pt idx="5849">
                  <c:v>8.0918574509243502E-2</c:v>
                </c:pt>
                <c:pt idx="5850">
                  <c:v>0.196586052968653</c:v>
                </c:pt>
                <c:pt idx="5851">
                  <c:v>0.26301733493072899</c:v>
                </c:pt>
                <c:pt idx="5852">
                  <c:v>0.26357429371831498</c:v>
                </c:pt>
                <c:pt idx="5853">
                  <c:v>0.19811743554793801</c:v>
                </c:pt>
                <c:pt idx="5854">
                  <c:v>8.3040836613237703E-2</c:v>
                </c:pt>
                <c:pt idx="5855">
                  <c:v>-5.2833854999198897E-2</c:v>
                </c:pt>
                <c:pt idx="5856">
                  <c:v>-0.175475979869645</c:v>
                </c:pt>
                <c:pt idx="5857">
                  <c:v>-0.25416905700778902</c:v>
                </c:pt>
                <c:pt idx="5858">
                  <c:v>-0.26920391706797497</c:v>
                </c:pt>
                <c:pt idx="5859">
                  <c:v>-0.21681498607862801</c:v>
                </c:pt>
                <c:pt idx="5860">
                  <c:v>-0.110123396803364</c:v>
                </c:pt>
                <c:pt idx="5861">
                  <c:v>2.4149280357259901E-2</c:v>
                </c:pt>
                <c:pt idx="5862">
                  <c:v>0.15237362044114899</c:v>
                </c:pt>
                <c:pt idx="5863">
                  <c:v>0.24243504202823599</c:v>
                </c:pt>
                <c:pt idx="5864">
                  <c:v>0.27177710338153799</c:v>
                </c:pt>
                <c:pt idx="5865">
                  <c:v>0.23305090321018701</c:v>
                </c:pt>
                <c:pt idx="5866">
                  <c:v>0.13595565858700101</c:v>
                </c:pt>
                <c:pt idx="5867">
                  <c:v>4.8094758630264798E-3</c:v>
                </c:pt>
                <c:pt idx="5868">
                  <c:v>-0.12754126992666501</c:v>
                </c:pt>
                <c:pt idx="5869">
                  <c:v>-0.22794851345462699</c:v>
                </c:pt>
                <c:pt idx="5870">
                  <c:v>-0.271264637697962</c:v>
                </c:pt>
                <c:pt idx="5871">
                  <c:v>-0.246640850626202</c:v>
                </c:pt>
                <c:pt idx="5872">
                  <c:v>-0.160244332466353</c:v>
                </c:pt>
                <c:pt idx="5873">
                  <c:v>-3.3713627156638497E-2</c:v>
                </c:pt>
                <c:pt idx="5874">
                  <c:v>0.10126086521861501</c:v>
                </c:pt>
                <c:pt idx="5875">
                  <c:v>0.210873945723065</c:v>
                </c:pt>
                <c:pt idx="5876">
                  <c:v>0.26767233835418702</c:v>
                </c:pt>
                <c:pt idx="5877">
                  <c:v>0.25743053332586802</c:v>
                </c:pt>
                <c:pt idx="5878">
                  <c:v>0.18271365424299801</c:v>
                </c:pt>
                <c:pt idx="5879">
                  <c:v>6.2235006981748102E-2</c:v>
                </c:pt>
                <c:pt idx="5880">
                  <c:v>-7.3830783856035101E-2</c:v>
                </c:pt>
                <c:pt idx="5881">
                  <c:v>-0.19140519686414201</c:v>
                </c:pt>
                <c:pt idx="5882">
                  <c:v>-0.26104099092598898</c:v>
                </c:pt>
                <c:pt idx="5883">
                  <c:v>-0.26529744942967998</c:v>
                </c:pt>
                <c:pt idx="5884">
                  <c:v>-0.20310851593781601</c:v>
                </c:pt>
                <c:pt idx="5885">
                  <c:v>-9.0049794635567906E-2</c:v>
                </c:pt>
                <c:pt idx="5886">
                  <c:v>4.5562456361527601E-2</c:v>
                </c:pt>
                <c:pt idx="5887">
                  <c:v>0.16976330751391899</c:v>
                </c:pt>
                <c:pt idx="5888">
                  <c:v>0.25144588516434802</c:v>
                </c:pt>
                <c:pt idx="5889">
                  <c:v>0.27015228101833899</c:v>
                </c:pt>
                <c:pt idx="5890">
                  <c:v>0.22119736218820599</c:v>
                </c:pt>
                <c:pt idx="5891">
                  <c:v>0.116842191789224</c:v>
                </c:pt>
                <c:pt idx="5892">
                  <c:v>-1.67768303797039E-2</c:v>
                </c:pt>
                <c:pt idx="5893">
                  <c:v>-0.14619399130413499</c:v>
                </c:pt>
                <c:pt idx="5894">
                  <c:v>-0.23899596018476699</c:v>
                </c:pt>
                <c:pt idx="5895">
                  <c:v>-0.27193990821382402</c:v>
                </c:pt>
                <c:pt idx="5896">
                  <c:v>-0.23677481923801399</c:v>
                </c:pt>
                <c:pt idx="5897">
                  <c:v>-0.142308007939703</c:v>
                </c:pt>
                <c:pt idx="5898">
                  <c:v>-1.2199273238104101E-2</c:v>
                </c:pt>
                <c:pt idx="5899">
                  <c:v>0.120964845124774</c:v>
                </c:pt>
                <c:pt idx="5900">
                  <c:v>0.223832567614734</c:v>
                </c:pt>
                <c:pt idx="5901">
                  <c:v>0.27064003498914302</c:v>
                </c:pt>
                <c:pt idx="5902">
                  <c:v>0.24966402667163401</c:v>
                </c:pt>
                <c:pt idx="5903">
                  <c:v>0.16615811407103601</c:v>
                </c:pt>
                <c:pt idx="5904">
                  <c:v>4.1036871031240402E-2</c:v>
                </c:pt>
                <c:pt idx="5905">
                  <c:v>-9.43623109325952E-2</c:v>
                </c:pt>
                <c:pt idx="5906">
                  <c:v>-0.206127866742083</c:v>
                </c:pt>
                <c:pt idx="5907">
                  <c:v>-0.26626741960156702</c:v>
                </c:pt>
                <c:pt idx="5908">
                  <c:v>-0.259718645418688</c:v>
                </c:pt>
                <c:pt idx="5909">
                  <c:v>-0.18812172531319299</c:v>
                </c:pt>
                <c:pt idx="5910">
                  <c:v>-6.9408552080550995E-2</c:v>
                </c:pt>
                <c:pt idx="5911">
                  <c:v>6.6688423600062496E-2</c:v>
                </c:pt>
                <c:pt idx="5912">
                  <c:v>0.18608286988509501</c:v>
                </c:pt>
                <c:pt idx="5913">
                  <c:v>0.25887170703308798</c:v>
                </c:pt>
                <c:pt idx="5914">
                  <c:v>0.26682451923116302</c:v>
                </c:pt>
                <c:pt idx="5915">
                  <c:v>0.20794947532864799</c:v>
                </c:pt>
                <c:pt idx="5916">
                  <c:v>9.6992195305184201E-2</c:v>
                </c:pt>
                <c:pt idx="5917">
                  <c:v>-3.82573817283604E-2</c:v>
                </c:pt>
                <c:pt idx="5918">
                  <c:v>-0.16392516017647099</c:v>
                </c:pt>
                <c:pt idx="5919">
                  <c:v>-0.248536865340519</c:v>
                </c:pt>
                <c:pt idx="5920">
                  <c:v>-0.27090097076925601</c:v>
                </c:pt>
                <c:pt idx="5921">
                  <c:v>-0.225416247521218</c:v>
                </c:pt>
                <c:pt idx="5922">
                  <c:v>-0.123474626700614</c:v>
                </c:pt>
                <c:pt idx="5923">
                  <c:v>9.3919803581331302E-3</c:v>
                </c:pt>
                <c:pt idx="5924">
                  <c:v>0.13990630767256901</c:v>
                </c:pt>
                <c:pt idx="5925">
                  <c:v>0.23538023231468899</c:v>
                </c:pt>
                <c:pt idx="5926">
                  <c:v>0.27190171758064302</c:v>
                </c:pt>
                <c:pt idx="5927">
                  <c:v>0.24032373092272699</c:v>
                </c:pt>
                <c:pt idx="5928">
                  <c:v>0.14855517499502299</c:v>
                </c:pt>
                <c:pt idx="5929">
                  <c:v>1.9580053920416899E-2</c:v>
                </c:pt>
                <c:pt idx="5930">
                  <c:v>-0.114299013124394</c:v>
                </c:pt>
                <c:pt idx="5931">
                  <c:v>-0.21955118327260101</c:v>
                </c:pt>
                <c:pt idx="5932">
                  <c:v>-0.26981539757352502</c:v>
                </c:pt>
                <c:pt idx="5933">
                  <c:v>-0.25250267173895102</c:v>
                </c:pt>
                <c:pt idx="5934">
                  <c:v>-0.17194908535450301</c:v>
                </c:pt>
                <c:pt idx="5935">
                  <c:v>-4.8329783848336201E-2</c:v>
                </c:pt>
                <c:pt idx="5936">
                  <c:v>8.7394011838859101E-2</c:v>
                </c:pt>
                <c:pt idx="5937">
                  <c:v>0.20122943510792299</c:v>
                </c:pt>
                <c:pt idx="5938">
                  <c:v>0.26466569801742101</c:v>
                </c:pt>
                <c:pt idx="5939">
                  <c:v>0.26181479499166499</c:v>
                </c:pt>
                <c:pt idx="5940">
                  <c:v>0.193390752379173</c:v>
                </c:pt>
                <c:pt idx="5941">
                  <c:v>7.6530796124188796E-2</c:v>
                </c:pt>
                <c:pt idx="5942">
                  <c:v>-5.9496772782690298E-2</c:v>
                </c:pt>
                <c:pt idx="5943">
                  <c:v>-0.18062300585496199</c:v>
                </c:pt>
                <c:pt idx="5944">
                  <c:v>-0.256511086607079</c:v>
                </c:pt>
                <c:pt idx="5945">
                  <c:v>-0.26815437443919798</c:v>
                </c:pt>
                <c:pt idx="5946">
                  <c:v>-0.212636735684051</c:v>
                </c:pt>
                <c:pt idx="5947">
                  <c:v>-0.103862907374292</c:v>
                </c:pt>
                <c:pt idx="5948">
                  <c:v>3.09240304060577E-2</c:v>
                </c:pt>
                <c:pt idx="5949">
                  <c:v>0.15796585293245299</c:v>
                </c:pt>
                <c:pt idx="5950">
                  <c:v>0.24544414764290901</c:v>
                </c:pt>
                <c:pt idx="5951">
                  <c:v>0.27144943295124802</c:v>
                </c:pt>
                <c:pt idx="5952">
                  <c:v>0.22946852382692001</c:v>
                </c:pt>
                <c:pt idx="5953">
                  <c:v>0.13001579939076499</c:v>
                </c:pt>
                <c:pt idx="5954">
                  <c:v>-2.00018856227071E-3</c:v>
                </c:pt>
                <c:pt idx="5955">
                  <c:v>-0.13351521688161599</c:v>
                </c:pt>
                <c:pt idx="5956">
                  <c:v>-0.231590530864688</c:v>
                </c:pt>
                <c:pt idx="5957">
                  <c:v>-0.27166255970934799</c:v>
                </c:pt>
                <c:pt idx="5958">
                  <c:v>-0.24369501520263201</c:v>
                </c:pt>
                <c:pt idx="5959">
                  <c:v>-0.154692542364297</c:v>
                </c:pt>
                <c:pt idx="5960">
                  <c:v>-2.69463626479607E-2</c:v>
                </c:pt>
                <c:pt idx="5961">
                  <c:v>0.107548700756655</c:v>
                </c:pt>
                <c:pt idx="5962">
                  <c:v>0.215107524873064</c:v>
                </c:pt>
                <c:pt idx="5963">
                  <c:v>0.26879133495481</c:v>
                </c:pt>
                <c:pt idx="5964">
                  <c:v>0.255154687736738</c:v>
                </c:pt>
                <c:pt idx="5965">
                  <c:v>0.177612966110234</c:v>
                </c:pt>
                <c:pt idx="5966">
                  <c:v>5.55869752905725E-2</c:v>
                </c:pt>
                <c:pt idx="5967">
                  <c:v>-8.0361118327172701E-2</c:v>
                </c:pt>
                <c:pt idx="5968">
                  <c:v>-0.19618227133569199</c:v>
                </c:pt>
                <c:pt idx="5969">
                  <c:v>-0.26286835746173198</c:v>
                </c:pt>
                <c:pt idx="5970">
                  <c:v>-0.26371743274458098</c:v>
                </c:pt>
                <c:pt idx="5971">
                  <c:v>-0.19851684101236899</c:v>
                </c:pt>
                <c:pt idx="5972">
                  <c:v>-8.3596474939535495E-2</c:v>
                </c:pt>
                <c:pt idx="5973">
                  <c:v>5.2261146876785701E-2</c:v>
                </c:pt>
                <c:pt idx="5974">
                  <c:v>0.175029640253198</c:v>
                </c:pt>
                <c:pt idx="5975">
                  <c:v>0.25396087442313803</c:v>
                </c:pt>
                <c:pt idx="5976">
                  <c:v>0.26928603213491598</c:v>
                </c:pt>
                <c:pt idx="5977">
                  <c:v>0.21716683256924099</c:v>
                </c:pt>
                <c:pt idx="5978">
                  <c:v>0.110656852581377</c:v>
                </c:pt>
                <c:pt idx="5979">
                  <c:v>-2.3567822600768101E-2</c:v>
                </c:pt>
                <c:pt idx="5980">
                  <c:v>-0.15188979040839401</c:v>
                </c:pt>
                <c:pt idx="5981">
                  <c:v>-0.24217001795238599</c:v>
                </c:pt>
                <c:pt idx="5982">
                  <c:v>-0.27179726218647898</c:v>
                </c:pt>
                <c:pt idx="5983">
                  <c:v>-0.23335119599816501</c:v>
                </c:pt>
                <c:pt idx="5984">
                  <c:v>-0.136460875166386</c:v>
                </c:pt>
                <c:pt idx="5985">
                  <c:v>-5.3930816073757904E-3</c:v>
                </c:pt>
                <c:pt idx="5986">
                  <c:v>0.127025442696451</c:v>
                </c:pt>
                <c:pt idx="5987">
                  <c:v>0.22762965686831599</c:v>
                </c:pt>
                <c:pt idx="5988">
                  <c:v>0.27122261136563802</c:v>
                </c:pt>
                <c:pt idx="5989">
                  <c:v>0.24688618030350801</c:v>
                </c:pt>
                <c:pt idx="5990">
                  <c:v>0.160715573813693</c:v>
                </c:pt>
                <c:pt idx="5991">
                  <c:v>3.4292754855201502E-2</c:v>
                </c:pt>
                <c:pt idx="5992">
                  <c:v>-0.10071889729358099</c:v>
                </c:pt>
                <c:pt idx="5993">
                  <c:v>-0.21050487680051</c:v>
                </c:pt>
                <c:pt idx="5994">
                  <c:v>-0.26756860403530103</c:v>
                </c:pt>
                <c:pt idx="5995">
                  <c:v>-0.25761811451433902</c:v>
                </c:pt>
                <c:pt idx="5996">
                  <c:v>-0.18314557006650301</c:v>
                </c:pt>
                <c:pt idx="5997">
                  <c:v>-6.2803081442878897E-2</c:v>
                </c:pt>
                <c:pt idx="5998">
                  <c:v>7.3268828530146102E-2</c:v>
                </c:pt>
                <c:pt idx="5999">
                  <c:v>0.190990105870982</c:v>
                </c:pt>
                <c:pt idx="6000">
                  <c:v>0.260876726379832</c:v>
                </c:pt>
                <c:pt idx="6001">
                  <c:v>0.26542515240513498</c:v>
                </c:pt>
                <c:pt idx="6002">
                  <c:v>0.20349620243246699</c:v>
                </c:pt>
                <c:pt idx="6003">
                  <c:v>9.0600366161798895E-2</c:v>
                </c:pt>
                <c:pt idx="6004">
                  <c:v>-4.49868938579598E-2</c:v>
                </c:pt>
                <c:pt idx="6005">
                  <c:v>-0.169306907232564</c:v>
                </c:pt>
                <c:pt idx="6006">
                  <c:v>-0.25122295538697198</c:v>
                </c:pt>
                <c:pt idx="6007">
                  <c:v>-0.27021865589064198</c:v>
                </c:pt>
                <c:pt idx="6008">
                  <c:v>-0.22153641771165999</c:v>
                </c:pt>
                <c:pt idx="6009">
                  <c:v>-0.117369009404632</c:v>
                </c:pt>
                <c:pt idx="6010">
                  <c:v>1.6194195412259402E-2</c:v>
                </c:pt>
                <c:pt idx="6011">
                  <c:v>0.145701463526656</c:v>
                </c:pt>
                <c:pt idx="6012">
                  <c:v>0.23871689623454301</c:v>
                </c:pt>
                <c:pt idx="6013">
                  <c:v>0.27194420138837699</c:v>
                </c:pt>
                <c:pt idx="6014">
                  <c:v>0.237061394285143</c:v>
                </c:pt>
                <c:pt idx="6015">
                  <c:v>0.142805090361072</c:v>
                </c:pt>
                <c:pt idx="6016">
                  <c:v>1.2782365657606799E-2</c:v>
                </c:pt>
                <c:pt idx="6017">
                  <c:v>-0.120441781820846</c:v>
                </c:pt>
                <c:pt idx="6018">
                  <c:v>-0.22350053787569801</c:v>
                </c:pt>
                <c:pt idx="6019">
                  <c:v>-0.27058219772290398</c:v>
                </c:pt>
                <c:pt idx="6020">
                  <c:v>-0.24989486758031801</c:v>
                </c:pt>
                <c:pt idx="6021">
                  <c:v>-0.16661981761702899</c:v>
                </c:pt>
                <c:pt idx="6022">
                  <c:v>-4.1613800697249001E-2</c:v>
                </c:pt>
                <c:pt idx="6023">
                  <c:v>9.3814650760435103E-2</c:v>
                </c:pt>
                <c:pt idx="6024">
                  <c:v>0.205746640951327</c:v>
                </c:pt>
                <c:pt idx="6025">
                  <c:v>0.26614810855646098</c:v>
                </c:pt>
                <c:pt idx="6026">
                  <c:v>0.25989113131063202</c:v>
                </c:pt>
                <c:pt idx="6027">
                  <c:v>0.188542807980525</c:v>
                </c:pt>
                <c:pt idx="6028">
                  <c:v>6.9972768757030096E-2</c:v>
                </c:pt>
                <c:pt idx="6029">
                  <c:v>-6.61223844812064E-2</c:v>
                </c:pt>
                <c:pt idx="6030">
                  <c:v>-0.185656776332631</c:v>
                </c:pt>
                <c:pt idx="6031">
                  <c:v>-0.25869227682052398</c:v>
                </c:pt>
                <c:pt idx="6032">
                  <c:v>-0.26693669176834001</c:v>
                </c:pt>
                <c:pt idx="6033">
                  <c:v>-0.20832515630776099</c:v>
                </c:pt>
                <c:pt idx="6034">
                  <c:v>-9.7537293094459201E-2</c:v>
                </c:pt>
                <c:pt idx="6035">
                  <c:v>3.7679390251788097E-2</c:v>
                </c:pt>
                <c:pt idx="6036">
                  <c:v>0.16345903656350799</c:v>
                </c:pt>
                <c:pt idx="6037">
                  <c:v>0.248299353141652</c:v>
                </c:pt>
                <c:pt idx="6038">
                  <c:v>0.27095155638811103</c:v>
                </c:pt>
                <c:pt idx="6039">
                  <c:v>0.225742261475742</c:v>
                </c:pt>
                <c:pt idx="6040">
                  <c:v>0.12399441677345199</c:v>
                </c:pt>
                <c:pt idx="6041">
                  <c:v>-8.80859881526601E-3</c:v>
                </c:pt>
                <c:pt idx="6042">
                  <c:v>-0.139405446186121</c:v>
                </c:pt>
                <c:pt idx="6043">
                  <c:v>-0.235087334751059</c:v>
                </c:pt>
                <c:pt idx="6044">
                  <c:v>-0.27189014195164801</c:v>
                </c:pt>
                <c:pt idx="6045">
                  <c:v>-0.24059637641645801</c:v>
                </c:pt>
                <c:pt idx="6046">
                  <c:v>-0.14904375585620599</c:v>
                </c:pt>
                <c:pt idx="6047">
                  <c:v>-2.0162202041432299E-2</c:v>
                </c:pt>
                <c:pt idx="6048">
                  <c:v>0.113769100351839</c:v>
                </c:pt>
                <c:pt idx="6049">
                  <c:v>0.21920622578973301</c:v>
                </c:pt>
                <c:pt idx="6050">
                  <c:v>0.26974179212188898</c:v>
                </c:pt>
                <c:pt idx="6051">
                  <c:v>0.25271885326052501</c:v>
                </c:pt>
                <c:pt idx="6052">
                  <c:v>0.172400909846115</c:v>
                </c:pt>
                <c:pt idx="6053">
                  <c:v>4.8904089063146701E-2</c:v>
                </c:pt>
                <c:pt idx="6054">
                  <c:v>-8.6841064204630197E-2</c:v>
                </c:pt>
                <c:pt idx="6055">
                  <c:v>-0.200836334219506</c:v>
                </c:pt>
                <c:pt idx="6056">
                  <c:v>-0.26453089843094102</c:v>
                </c:pt>
                <c:pt idx="6057">
                  <c:v>-0.26197205809979202</c:v>
                </c:pt>
                <c:pt idx="6058">
                  <c:v>-0.19380069066088701</c:v>
                </c:pt>
                <c:pt idx="6059">
                  <c:v>-7.7090737993762107E-2</c:v>
                </c:pt>
                <c:pt idx="6060">
                  <c:v>5.8927068240119798E-2</c:v>
                </c:pt>
                <c:pt idx="6061">
                  <c:v>0.18018622467627099</c:v>
                </c:pt>
                <c:pt idx="6062">
                  <c:v>0.25631662334806499</c:v>
                </c:pt>
                <c:pt idx="6063">
                  <c:v>0.26825093362944302</c:v>
                </c:pt>
                <c:pt idx="6064">
                  <c:v>0.21300013347534899</c:v>
                </c:pt>
                <c:pt idx="6065">
                  <c:v>0.104402128535456</c:v>
                </c:pt>
                <c:pt idx="6066">
                  <c:v>-3.0344037159927E-2</c:v>
                </c:pt>
                <c:pt idx="6067">
                  <c:v>-0.157490350507866</c:v>
                </c:pt>
                <c:pt idx="6068">
                  <c:v>-0.24519222857190601</c:v>
                </c:pt>
                <c:pt idx="6069">
                  <c:v>-0.27148419192795398</c:v>
                </c:pt>
                <c:pt idx="6070">
                  <c:v>-0.22978125524998999</c:v>
                </c:pt>
                <c:pt idx="6071">
                  <c:v>-0.130528177735246</c:v>
                </c:pt>
                <c:pt idx="6072">
                  <c:v>1.41649163131739E-3</c:v>
                </c:pt>
                <c:pt idx="6073">
                  <c:v>0.13300639188154101</c:v>
                </c:pt>
                <c:pt idx="6074">
                  <c:v>0.23128401617328201</c:v>
                </c:pt>
                <c:pt idx="6075">
                  <c:v>0.27163512383255201</c:v>
                </c:pt>
                <c:pt idx="6076">
                  <c:v>0.24395352962598901</c:v>
                </c:pt>
                <c:pt idx="6077">
                  <c:v>0.155172260546771</c:v>
                </c:pt>
                <c:pt idx="6078">
                  <c:v>2.7527136194795299E-2</c:v>
                </c:pt>
                <c:pt idx="6079">
                  <c:v>-0.10701233018312201</c:v>
                </c:pt>
                <c:pt idx="6080">
                  <c:v>-0.214749894610376</c:v>
                </c:pt>
                <c:pt idx="6081">
                  <c:v>-0.26870201572083302</c:v>
                </c:pt>
                <c:pt idx="6082">
                  <c:v>-0.25535605008772</c:v>
                </c:pt>
                <c:pt idx="6083">
                  <c:v>-0.17805457759620799</c:v>
                </c:pt>
                <c:pt idx="6084">
                  <c:v>-5.6158231575318698E-2</c:v>
                </c:pt>
                <c:pt idx="6085">
                  <c:v>7.98032919239859E-2</c:v>
                </c:pt>
                <c:pt idx="6086">
                  <c:v>0.195777585897246</c:v>
                </c:pt>
                <c:pt idx="6087">
                  <c:v>0.26271816896657302</c:v>
                </c:pt>
                <c:pt idx="6088">
                  <c:v>0.26385935683302197</c:v>
                </c:pt>
                <c:pt idx="6089">
                  <c:v>0.198915331916028</c:v>
                </c:pt>
                <c:pt idx="6090">
                  <c:v>8.41517281395322E-2</c:v>
                </c:pt>
                <c:pt idx="6091">
                  <c:v>-5.1688197988931102E-2</c:v>
                </c:pt>
                <c:pt idx="6092">
                  <c:v>-0.174582494280765</c:v>
                </c:pt>
                <c:pt idx="6093">
                  <c:v>-0.253751521848815</c:v>
                </c:pt>
                <c:pt idx="6094">
                  <c:v>-0.269366906609672</c:v>
                </c:pt>
                <c:pt idx="6095">
                  <c:v>-0.21751767857916399</c:v>
                </c:pt>
                <c:pt idx="6096">
                  <c:v>-0.111189798566791</c:v>
                </c:pt>
                <c:pt idx="6097">
                  <c:v>2.2986256268066999E-2</c:v>
                </c:pt>
                <c:pt idx="6098">
                  <c:v>0.15140526062420601</c:v>
                </c:pt>
                <c:pt idx="6099">
                  <c:v>0.24190387820696599</c:v>
                </c:pt>
                <c:pt idx="6100">
                  <c:v>0.27181616883007798</c:v>
                </c:pt>
                <c:pt idx="6101">
                  <c:v>0.23365041374460599</c:v>
                </c:pt>
                <c:pt idx="6102">
                  <c:v>0.13696546307485999</c:v>
                </c:pt>
                <c:pt idx="6103">
                  <c:v>5.9766625059697303E-3</c:v>
                </c:pt>
                <c:pt idx="6104">
                  <c:v>-0.12650903026406399</c:v>
                </c:pt>
                <c:pt idx="6105">
                  <c:v>-0.22730975159941499</c:v>
                </c:pt>
                <c:pt idx="6106">
                  <c:v>-0.27117933551936901</c:v>
                </c:pt>
                <c:pt idx="6107">
                  <c:v>-0.247130372584033</c:v>
                </c:pt>
                <c:pt idx="6108">
                  <c:v>-0.16118607474949501</c:v>
                </c:pt>
                <c:pt idx="6109">
                  <c:v>-3.4871724568133602E-2</c:v>
                </c:pt>
                <c:pt idx="6110">
                  <c:v>0.10017646535979099</c:v>
                </c:pt>
                <c:pt idx="6111">
                  <c:v>0.210134838088682</c:v>
                </c:pt>
                <c:pt idx="6112">
                  <c:v>0.267463637036367</c:v>
                </c:pt>
                <c:pt idx="6113">
                  <c:v>0.25780450886434902</c:v>
                </c:pt>
                <c:pt idx="6114">
                  <c:v>0.183576642144191</c:v>
                </c:pt>
                <c:pt idx="6115">
                  <c:v>6.3370866572211207E-2</c:v>
                </c:pt>
                <c:pt idx="6116">
                  <c:v>-7.2706535657094701E-2</c:v>
                </c:pt>
                <c:pt idx="6117">
                  <c:v>-0.19057413499247899</c:v>
                </c:pt>
                <c:pt idx="6118">
                  <c:v>-0.26071125998289402</c:v>
                </c:pt>
                <c:pt idx="6119">
                  <c:v>-0.26555163257535402</c:v>
                </c:pt>
                <c:pt idx="6120">
                  <c:v>-0.20388295142658699</c:v>
                </c:pt>
                <c:pt idx="6121">
                  <c:v>-9.1150520295024504E-2</c:v>
                </c:pt>
                <c:pt idx="6122">
                  <c:v>4.4411124101203001E-2</c:v>
                </c:pt>
                <c:pt idx="6123">
                  <c:v>0.16884972695967099</c:v>
                </c:pt>
                <c:pt idx="6124">
                  <c:v>0.25099886823343098</c:v>
                </c:pt>
                <c:pt idx="6125">
                  <c:v>0.270283785874192</c:v>
                </c:pt>
                <c:pt idx="6126">
                  <c:v>0.221874452623885</c:v>
                </c:pt>
                <c:pt idx="6127">
                  <c:v>0.11789528630474801</c:v>
                </c:pt>
                <c:pt idx="6128">
                  <c:v>-1.5611485838671601E-2</c:v>
                </c:pt>
                <c:pt idx="6129">
                  <c:v>-0.145208264507169</c:v>
                </c:pt>
                <c:pt idx="6130">
                  <c:v>-0.23843673252317099</c:v>
                </c:pt>
                <c:pt idx="6131">
                  <c:v>-0.27194724172464302</c:v>
                </c:pt>
                <c:pt idx="6132">
                  <c:v>-0.23734687719796899</c:v>
                </c:pt>
                <c:pt idx="6133">
                  <c:v>-0.143301514883933</c:v>
                </c:pt>
                <c:pt idx="6134">
                  <c:v>-1.3365399189157299E-2</c:v>
                </c:pt>
                <c:pt idx="6135">
                  <c:v>0.11991816364546</c:v>
                </c:pt>
                <c:pt idx="6136">
                  <c:v>0.223167478476793</c:v>
                </c:pt>
                <c:pt idx="6137">
                  <c:v>0.27052311389308598</c:v>
                </c:pt>
                <c:pt idx="6138">
                  <c:v>0.25012455723129401</c:v>
                </c:pt>
                <c:pt idx="6139">
                  <c:v>0.167080753550822</c:v>
                </c:pt>
                <c:pt idx="6140">
                  <c:v>4.2190538649801199E-2</c:v>
                </c:pt>
                <c:pt idx="6141">
                  <c:v>-9.3266558387162996E-2</c:v>
                </c:pt>
                <c:pt idx="6142">
                  <c:v>-0.20536446729233901</c:v>
                </c:pt>
                <c:pt idx="6143">
                  <c:v>-0.26602757137548499</c:v>
                </c:pt>
                <c:pt idx="6144">
                  <c:v>-0.26006241989239998</c:v>
                </c:pt>
                <c:pt idx="6145">
                  <c:v>-0.188963022037137</c:v>
                </c:pt>
                <c:pt idx="6146">
                  <c:v>-7.0536663071189207E-2</c:v>
                </c:pt>
                <c:pt idx="6147">
                  <c:v>6.5556040738628196E-2</c:v>
                </c:pt>
                <c:pt idx="6148">
                  <c:v>0.185229827465304</c:v>
                </c:pt>
                <c:pt idx="6149">
                  <c:v>0.25851165482086802</c:v>
                </c:pt>
                <c:pt idx="6150">
                  <c:v>0.26704763453666702</c:v>
                </c:pt>
                <c:pt idx="6151">
                  <c:v>0.208699877539505</c:v>
                </c:pt>
                <c:pt idx="6152">
                  <c:v>9.80819415325275E-2</c:v>
                </c:pt>
                <c:pt idx="6153">
                  <c:v>-3.7101225187463498E-2</c:v>
                </c:pt>
                <c:pt idx="6154">
                  <c:v>-0.16299215989996199</c:v>
                </c:pt>
                <c:pt idx="6155">
                  <c:v>-0.24806069703556399</c:v>
                </c:pt>
                <c:pt idx="6156">
                  <c:v>-0.271000893741764</c:v>
                </c:pt>
                <c:pt idx="6157">
                  <c:v>-0.22606723544284801</c:v>
                </c:pt>
                <c:pt idx="6158">
                  <c:v>-0.124513635607957</c:v>
                </c:pt>
                <c:pt idx="6159">
                  <c:v>8.2251766914641696E-3</c:v>
                </c:pt>
                <c:pt idx="6160">
                  <c:v>0.138903942463216</c:v>
                </c:pt>
                <c:pt idx="6161">
                  <c:v>0.234793354147556</c:v>
                </c:pt>
                <c:pt idx="6162">
                  <c:v>0.271877313733416</c:v>
                </c:pt>
                <c:pt idx="6163">
                  <c:v>0.24086791349033601</c:v>
                </c:pt>
                <c:pt idx="6164">
                  <c:v>0.14953165007754601</c:v>
                </c:pt>
                <c:pt idx="6165">
                  <c:v>2.0744257275824001E-2</c:v>
                </c:pt>
                <c:pt idx="6166">
                  <c:v>-0.113238663448657</c:v>
                </c:pt>
                <c:pt idx="6167">
                  <c:v>-0.21886025843075499</c:v>
                </c:pt>
                <c:pt idx="6168">
                  <c:v>-0.26966694397839602</c:v>
                </c:pt>
                <c:pt idx="6169">
                  <c:v>-0.25293387051437899</c:v>
                </c:pt>
                <c:pt idx="6170">
                  <c:v>-0.17285194009221899</c:v>
                </c:pt>
                <c:pt idx="6171">
                  <c:v>-4.9478168978374398E-2</c:v>
                </c:pt>
                <c:pt idx="6172">
                  <c:v>8.6287716496380798E-2</c:v>
                </c:pt>
                <c:pt idx="6173">
                  <c:v>0.20044230808448599</c:v>
                </c:pt>
                <c:pt idx="6174">
                  <c:v>0.26439488015902701</c:v>
                </c:pt>
                <c:pt idx="6175">
                  <c:v>0.26212811431097999</c:v>
                </c:pt>
                <c:pt idx="6176">
                  <c:v>0.19420973610898401</c:v>
                </c:pt>
                <c:pt idx="6177">
                  <c:v>7.7650324708757601E-2</c:v>
                </c:pt>
                <c:pt idx="6178">
                  <c:v>-5.8357092222420297E-2</c:v>
                </c:pt>
                <c:pt idx="6179">
                  <c:v>-0.17974861338537501</c:v>
                </c:pt>
                <c:pt idx="6180">
                  <c:v>-0.25612097924652</c:v>
                </c:pt>
                <c:pt idx="6181">
                  <c:v>-0.26834625699616999</c:v>
                </c:pt>
                <c:pt idx="6182">
                  <c:v>-0.21336254998180701</c:v>
                </c:pt>
                <c:pt idx="6183">
                  <c:v>-0.104940868719334</c:v>
                </c:pt>
                <c:pt idx="6184">
                  <c:v>2.9763904119782199E-2</c:v>
                </c:pt>
                <c:pt idx="6185">
                  <c:v>0.15701412253024299</c:v>
                </c:pt>
                <c:pt idx="6186">
                  <c:v>0.24493917990810399</c:v>
                </c:pt>
                <c:pt idx="6187">
                  <c:v>0.27151770018562299</c:v>
                </c:pt>
                <c:pt idx="6188">
                  <c:v>0.23009292807812601</c:v>
                </c:pt>
                <c:pt idx="6189">
                  <c:v>0.13103995474056501</c:v>
                </c:pt>
                <c:pt idx="6190">
                  <c:v>-8.3278817463239003E-4</c:v>
                </c:pt>
                <c:pt idx="6191">
                  <c:v>-0.13249695412525</c:v>
                </c:pt>
                <c:pt idx="6192">
                  <c:v>-0.23097643596376899</c:v>
                </c:pt>
                <c:pt idx="6193">
                  <c:v>-0.27160643654138</c:v>
                </c:pt>
                <c:pt idx="6194">
                  <c:v>-0.24421092016319501</c:v>
                </c:pt>
                <c:pt idx="6195">
                  <c:v>-0.15565126385557601</c:v>
                </c:pt>
                <c:pt idx="6196">
                  <c:v>-2.8107782924989E-2</c:v>
                </c:pt>
                <c:pt idx="6197">
                  <c:v>0.106475466607188</c:v>
                </c:pt>
                <c:pt idx="6198">
                  <c:v>0.21439127500175401</c:v>
                </c:pt>
                <c:pt idx="6199">
                  <c:v>0.26861145858521701</c:v>
                </c:pt>
                <c:pt idx="6200">
                  <c:v>0.25555623602150002</c:v>
                </c:pt>
                <c:pt idx="6201">
                  <c:v>0.17849536879040701</c:v>
                </c:pt>
                <c:pt idx="6202">
                  <c:v>5.6729229140878197E-2</c:v>
                </c:pt>
                <c:pt idx="6203">
                  <c:v>-7.9245097869571707E-2</c:v>
                </c:pt>
                <c:pt idx="6204">
                  <c:v>-0.19537199851768999</c:v>
                </c:pt>
                <c:pt idx="6205">
                  <c:v>-0.26256677013716501</c:v>
                </c:pt>
                <c:pt idx="6206">
                  <c:v>-0.26400006532980003</c:v>
                </c:pt>
                <c:pt idx="6207">
                  <c:v>-0.199312906423079</c:v>
                </c:pt>
                <c:pt idx="6208">
                  <c:v>-8.4706593655193896E-2</c:v>
                </c:pt>
                <c:pt idx="6209">
                  <c:v>5.1115010975192297E-2</c:v>
                </c:pt>
                <c:pt idx="6210">
                  <c:v>0.174134544012334</c:v>
                </c:pt>
                <c:pt idx="6211">
                  <c:v>0.25354100024930298</c:v>
                </c:pt>
                <c:pt idx="6212">
                  <c:v>0.26944654011965602</c:v>
                </c:pt>
                <c:pt idx="6213">
                  <c:v>0.21786752249206001</c:v>
                </c:pt>
                <c:pt idx="6214">
                  <c:v>0.111722232304339</c:v>
                </c:pt>
                <c:pt idx="6215">
                  <c:v>-2.2404584038414499E-2</c:v>
                </c:pt>
                <c:pt idx="6216">
                  <c:v>-0.15092003332079901</c:v>
                </c:pt>
                <c:pt idx="6217">
                  <c:v>-0.24163662401807301</c:v>
                </c:pt>
                <c:pt idx="6218">
                  <c:v>-0.27183382322523297</c:v>
                </c:pt>
                <c:pt idx="6219">
                  <c:v>-0.233948555071022</c:v>
                </c:pt>
                <c:pt idx="6220">
                  <c:v>-0.13746941998780199</c:v>
                </c:pt>
                <c:pt idx="6221">
                  <c:v>-6.5602158702694497E-3</c:v>
                </c:pt>
                <c:pt idx="6222">
                  <c:v>0.12599203500859699</c:v>
                </c:pt>
                <c:pt idx="6223">
                  <c:v>0.22698879912171999</c:v>
                </c:pt>
                <c:pt idx="6224">
                  <c:v>0.27113481035852799</c:v>
                </c:pt>
                <c:pt idx="6225">
                  <c:v>0.247373426342792</c:v>
                </c:pt>
                <c:pt idx="6226">
                  <c:v>0.16165583310617801</c:v>
                </c:pt>
                <c:pt idx="6227">
                  <c:v>3.5450533628139699E-2</c:v>
                </c:pt>
                <c:pt idx="6228">
                  <c:v>-9.9633571916211305E-2</c:v>
                </c:pt>
                <c:pt idx="6229">
                  <c:v>-0.209763831292339</c:v>
                </c:pt>
                <c:pt idx="6230">
                  <c:v>-0.267357437840965</c:v>
                </c:pt>
                <c:pt idx="6231">
                  <c:v>-0.25798971551718702</c:v>
                </c:pt>
                <c:pt idx="6232">
                  <c:v>-0.18400686849012801</c:v>
                </c:pt>
                <c:pt idx="6233">
                  <c:v>-6.3938359753976701E-2</c:v>
                </c:pt>
                <c:pt idx="6234">
                  <c:v>7.2143907827346004E-2</c:v>
                </c:pt>
                <c:pt idx="6235">
                  <c:v>0.190157286144997</c:v>
                </c:pt>
                <c:pt idx="6236">
                  <c:v>0.26054459249747403</c:v>
                </c:pt>
                <c:pt idx="6237">
                  <c:v>0.26567688935764899</c:v>
                </c:pt>
                <c:pt idx="6238">
                  <c:v>0.20426876113843401</c:v>
                </c:pt>
                <c:pt idx="6239">
                  <c:v>9.1700254500702405E-2</c:v>
                </c:pt>
                <c:pt idx="6240">
                  <c:v>-4.3835149743809802E-2</c:v>
                </c:pt>
                <c:pt idx="6241">
                  <c:v>-0.16839176880145801</c:v>
                </c:pt>
                <c:pt idx="6242">
                  <c:v>-0.250773624736087</c:v>
                </c:pt>
                <c:pt idx="6243">
                  <c:v>-0.270347670668938</c:v>
                </c:pt>
                <c:pt idx="6244">
                  <c:v>-0.222211465367563</c:v>
                </c:pt>
                <c:pt idx="6245">
                  <c:v>-0.118421020065029</c:v>
                </c:pt>
                <c:pt idx="6246">
                  <c:v>1.50287043434653E-2</c:v>
                </c:pt>
                <c:pt idx="6247">
                  <c:v>0.144714396517826</c:v>
                </c:pt>
                <c:pt idx="6248">
                  <c:v>0.23815547034135701</c:v>
                </c:pt>
                <c:pt idx="6249">
                  <c:v>0.27194902920861702</c:v>
                </c:pt>
                <c:pt idx="6250">
                  <c:v>0.23763126666128001</c:v>
                </c:pt>
                <c:pt idx="6251">
                  <c:v>0.143797279221272</c:v>
                </c:pt>
                <c:pt idx="6252">
                  <c:v>1.39483711467387E-2</c:v>
                </c:pt>
                <c:pt idx="6253">
                  <c:v>-0.119393993010908</c:v>
                </c:pt>
                <c:pt idx="6254">
                  <c:v>-0.222833390952412</c:v>
                </c:pt>
                <c:pt idx="6255">
                  <c:v>-0.27046278377188698</c:v>
                </c:pt>
                <c:pt idx="6256">
                  <c:v>-0.25035309456639199</c:v>
                </c:pt>
                <c:pt idx="6257">
                  <c:v>-0.16754091974889801</c:v>
                </c:pt>
                <c:pt idx="6258">
                  <c:v>-4.2767082231883802E-2</c:v>
                </c:pt>
                <c:pt idx="6259">
                  <c:v>9.2718036337822898E-2</c:v>
                </c:pt>
                <c:pt idx="6260">
                  <c:v>0.20498134752578201</c:v>
                </c:pt>
                <c:pt idx="6261">
                  <c:v>0.26590580861394902</c:v>
                </c:pt>
                <c:pt idx="6262">
                  <c:v>0.26023251037487199</c:v>
                </c:pt>
                <c:pt idx="6263">
                  <c:v>0.18938236554711699</c:v>
                </c:pt>
                <c:pt idx="6264">
                  <c:v>7.1100232425185095E-2</c:v>
                </c:pt>
                <c:pt idx="6265">
                  <c:v>-6.4989394981455298E-2</c:v>
                </c:pt>
                <c:pt idx="6266">
                  <c:v>-0.18480202525005299</c:v>
                </c:pt>
                <c:pt idx="6267">
                  <c:v>-0.25832984186624203</c:v>
                </c:pt>
                <c:pt idx="6268">
                  <c:v>-0.26715734702503602</c:v>
                </c:pt>
                <c:pt idx="6269">
                  <c:v>-0.20907363729755099</c:v>
                </c:pt>
                <c:pt idx="6270">
                  <c:v>-9.8626138110210496E-2</c:v>
                </c:pt>
                <c:pt idx="6271">
                  <c:v>3.6522889198974402E-2</c:v>
                </c:pt>
                <c:pt idx="6272">
                  <c:v>0.16252453233672001</c:v>
                </c:pt>
                <c:pt idx="6273">
                  <c:v>0.247820898121734</c:v>
                </c:pt>
                <c:pt idx="6274">
                  <c:v>0.27104898260291899</c:v>
                </c:pt>
                <c:pt idx="6275">
                  <c:v>0.22639116792538999</c:v>
                </c:pt>
                <c:pt idx="6276">
                  <c:v>0.12503228081210199</c:v>
                </c:pt>
                <c:pt idx="6277">
                  <c:v>-7.6417166745349503E-3</c:v>
                </c:pt>
                <c:pt idx="6278">
                  <c:v>-0.13840179881426601</c:v>
                </c:pt>
                <c:pt idx="6279">
                  <c:v>-0.23449829185853799</c:v>
                </c:pt>
                <c:pt idx="6280">
                  <c:v>-0.271863232985049</c:v>
                </c:pt>
                <c:pt idx="6281">
                  <c:v>-0.241138340893397</c:v>
                </c:pt>
                <c:pt idx="6282">
                  <c:v>-0.15001885541133</c:v>
                </c:pt>
                <c:pt idx="6283">
                  <c:v>-2.13262169420824E-2</c:v>
                </c:pt>
                <c:pt idx="6284">
                  <c:v>0.112707704858555</c:v>
                </c:pt>
                <c:pt idx="6285">
                  <c:v>0.218513282789528</c:v>
                </c:pt>
                <c:pt idx="6286">
                  <c:v>0.26959085348786999</c:v>
                </c:pt>
                <c:pt idx="6287">
                  <c:v>0.253147722509938</c:v>
                </c:pt>
                <c:pt idx="6288">
                  <c:v>0.173302174014933</c:v>
                </c:pt>
                <c:pt idx="6289">
                  <c:v>5.0052020949251499E-2</c:v>
                </c:pt>
                <c:pt idx="6290">
                  <c:v>-8.5733971263365696E-2</c:v>
                </c:pt>
                <c:pt idx="6291">
                  <c:v>-0.20004735851812699</c:v>
                </c:pt>
                <c:pt idx="6292">
                  <c:v>-0.26425764382830902</c:v>
                </c:pt>
                <c:pt idx="6293">
                  <c:v>-0.262282962906283</c:v>
                </c:pt>
                <c:pt idx="6294">
                  <c:v>-0.194617886839003</c:v>
                </c:pt>
                <c:pt idx="6295">
                  <c:v>-7.8209553691176797E-2</c:v>
                </c:pt>
                <c:pt idx="6296">
                  <c:v>5.7786847355452899E-2</c:v>
                </c:pt>
                <c:pt idx="6297">
                  <c:v>0.17931017399833399</c:v>
                </c:pt>
                <c:pt idx="6298">
                  <c:v>0.25592415520376999</c:v>
                </c:pt>
                <c:pt idx="6299">
                  <c:v>0.26844034410022499</c:v>
                </c:pt>
                <c:pt idx="6300">
                  <c:v>0.213723983533783</c:v>
                </c:pt>
                <c:pt idx="6301">
                  <c:v>0.10547912544396799</c:v>
                </c:pt>
                <c:pt idx="6302">
                  <c:v>-2.9183633958277801E-2</c:v>
                </c:pt>
                <c:pt idx="6303">
                  <c:v>-0.15653717119355101</c:v>
                </c:pt>
                <c:pt idx="6304">
                  <c:v>-0.244685002817291</c:v>
                </c:pt>
                <c:pt idx="6305">
                  <c:v>-0.27154995756988298</c:v>
                </c:pt>
                <c:pt idx="6306">
                  <c:v>-0.230403540875461</c:v>
                </c:pt>
                <c:pt idx="6307">
                  <c:v>-0.13155112804898</c:v>
                </c:pt>
                <c:pt idx="6308">
                  <c:v>2.4908088131852298E-4</c:v>
                </c:pt>
                <c:pt idx="6309">
                  <c:v>0.131986905959705</c:v>
                </c:pt>
                <c:pt idx="6310">
                  <c:v>0.23066779165316301</c:v>
                </c:pt>
                <c:pt idx="6311">
                  <c:v>0.27157649796799399</c:v>
                </c:pt>
                <c:pt idx="6312">
                  <c:v>0.24446718562846001</c:v>
                </c:pt>
                <c:pt idx="6313">
                  <c:v>0.15612955008396001</c:v>
                </c:pt>
                <c:pt idx="6314">
                  <c:v>2.86883001635207E-2</c:v>
                </c:pt>
                <c:pt idx="6315">
                  <c:v>-0.105938112502165</c:v>
                </c:pt>
                <c:pt idx="6316">
                  <c:v>-0.21403166769934701</c:v>
                </c:pt>
                <c:pt idx="6317">
                  <c:v>-0.26851966396515498</c:v>
                </c:pt>
                <c:pt idx="6318">
                  <c:v>-0.25575524461582999</c:v>
                </c:pt>
                <c:pt idx="6319">
                  <c:v>-0.178935337662119</c:v>
                </c:pt>
                <c:pt idx="6320">
                  <c:v>-5.7299965356683497E-2</c:v>
                </c:pt>
                <c:pt idx="6321">
                  <c:v>7.8686538735511902E-2</c:v>
                </c:pt>
                <c:pt idx="6322">
                  <c:v>0.19496551106554999</c:v>
                </c:pt>
                <c:pt idx="6323">
                  <c:v>0.26241416167099901</c:v>
                </c:pt>
                <c:pt idx="6324">
                  <c:v>0.26413955758667301</c:v>
                </c:pt>
                <c:pt idx="6325">
                  <c:v>0.19970956270191101</c:v>
                </c:pt>
                <c:pt idx="6326">
                  <c:v>8.5261068930273007E-2</c:v>
                </c:pt>
                <c:pt idx="6327">
                  <c:v>-5.0541588476223899E-2</c:v>
                </c:pt>
                <c:pt idx="6328">
                  <c:v>-0.17368579151159799</c:v>
                </c:pt>
                <c:pt idx="6329">
                  <c:v>-0.25332931059446601</c:v>
                </c:pt>
                <c:pt idx="6330">
                  <c:v>-0.26952493229800101</c:v>
                </c:pt>
                <c:pt idx="6331">
                  <c:v>-0.218216362696209</c:v>
                </c:pt>
                <c:pt idx="6332">
                  <c:v>-0.11225415134111701</c:v>
                </c:pt>
                <c:pt idx="6333">
                  <c:v>2.1822808591555901E-2</c:v>
                </c:pt>
                <c:pt idx="6334">
                  <c:v>0.150434110733597</c:v>
                </c:pt>
                <c:pt idx="6335">
                  <c:v>0.241368256616939</c:v>
                </c:pt>
                <c:pt idx="6336">
                  <c:v>0.27185022529061098</c:v>
                </c:pt>
                <c:pt idx="6337">
                  <c:v>0.23424561860388601</c:v>
                </c:pt>
                <c:pt idx="6338">
                  <c:v>0.13797274358349901</c:v>
                </c:pt>
                <c:pt idx="6339">
                  <c:v>7.1437390118632999E-3</c:v>
                </c:pt>
                <c:pt idx="6340">
                  <c:v>-0.12547445931183299</c:v>
                </c:pt>
                <c:pt idx="6341">
                  <c:v>-0.226666800913846</c:v>
                </c:pt>
                <c:pt idx="6342">
                  <c:v>-0.27108903608823898</c:v>
                </c:pt>
                <c:pt idx="6343">
                  <c:v>-0.24761534046004399</c:v>
                </c:pt>
                <c:pt idx="6344">
                  <c:v>-0.16212484671958</c:v>
                </c:pt>
                <c:pt idx="6345">
                  <c:v>-3.60291793686651E-2</c:v>
                </c:pt>
                <c:pt idx="6346">
                  <c:v>9.9090219463934398E-2</c:v>
                </c:pt>
                <c:pt idx="6347">
                  <c:v>0.20939185812069799</c:v>
                </c:pt>
                <c:pt idx="6348">
                  <c:v>0.26725000693834999</c:v>
                </c:pt>
                <c:pt idx="6349">
                  <c:v>0.25817373361961199</c:v>
                </c:pt>
                <c:pt idx="6350">
                  <c:v>0.18443624712227499</c:v>
                </c:pt>
                <c:pt idx="6351">
                  <c:v>6.4505558373752506E-2</c:v>
                </c:pt>
                <c:pt idx="6352">
                  <c:v>-7.1580947632908704E-2</c:v>
                </c:pt>
                <c:pt idx="6353">
                  <c:v>-0.189739561248947</c:v>
                </c:pt>
                <c:pt idx="6354">
                  <c:v>-0.26037672469140299</c:v>
                </c:pt>
                <c:pt idx="6355">
                  <c:v>-0.26580092217496398</c:v>
                </c:pt>
                <c:pt idx="6356">
                  <c:v>-0.20465362979059501</c:v>
                </c:pt>
                <c:pt idx="6357">
                  <c:v>-9.2249566246224296E-2</c:v>
                </c:pt>
                <c:pt idx="6358">
                  <c:v>4.3258973439276198E-2</c:v>
                </c:pt>
                <c:pt idx="6359">
                  <c:v>0.16793303486772099</c:v>
                </c:pt>
                <c:pt idx="6360">
                  <c:v>0.25054722593263001</c:v>
                </c:pt>
                <c:pt idx="6361">
                  <c:v>0.27041030998056298</c:v>
                </c:pt>
                <c:pt idx="6362">
                  <c:v>0.222547454390087</c:v>
                </c:pt>
                <c:pt idx="6363">
                  <c:v>0.11894620826343701</c:v>
                </c:pt>
                <c:pt idx="6364">
                  <c:v>-1.44458536114961E-2</c:v>
                </c:pt>
                <c:pt idx="6365">
                  <c:v>-0.14421986183386101</c:v>
                </c:pt>
                <c:pt idx="6366">
                  <c:v>-0.23787311098486499</c:v>
                </c:pt>
                <c:pt idx="6367">
                  <c:v>-0.27194956383206198</c:v>
                </c:pt>
                <c:pt idx="6368">
                  <c:v>-0.23791456136490499</c:v>
                </c:pt>
                <c:pt idx="6369">
                  <c:v>-0.14429238108911999</c:v>
                </c:pt>
                <c:pt idx="6370">
                  <c:v>-1.45312788446182E-2</c:v>
                </c:pt>
                <c:pt idx="6371">
                  <c:v>0.118869272332027</c:v>
                </c:pt>
                <c:pt idx="6372">
                  <c:v>0.22249827684168699</c:v>
                </c:pt>
                <c:pt idx="6373">
                  <c:v>0.27040120763724501</c:v>
                </c:pt>
                <c:pt idx="6374">
                  <c:v>0.25058047853274501</c:v>
                </c:pt>
                <c:pt idx="6375">
                  <c:v>0.16800031409128599</c:v>
                </c:pt>
                <c:pt idx="6376">
                  <c:v>4.3343428787378901E-2</c:v>
                </c:pt>
                <c:pt idx="6377">
                  <c:v>-9.2169087139438499E-2</c:v>
                </c:pt>
                <c:pt idx="6378">
                  <c:v>-0.20459728341667699</c:v>
                </c:pt>
                <c:pt idx="6379">
                  <c:v>-0.26578282083280902</c:v>
                </c:pt>
                <c:pt idx="6380">
                  <c:v>-0.260401401974446</c:v>
                </c:pt>
                <c:pt idx="6381">
                  <c:v>-0.189800836578563</c:v>
                </c:pt>
                <c:pt idx="6382">
                  <c:v>-7.1663474222671594E-2</c:v>
                </c:pt>
                <c:pt idx="6383">
                  <c:v>6.4422449820207103E-2</c:v>
                </c:pt>
                <c:pt idx="6384">
                  <c:v>0.18437337165775</c:v>
                </c:pt>
                <c:pt idx="6385">
                  <c:v>0.25814683879424999</c:v>
                </c:pt>
                <c:pt idx="6386">
                  <c:v>0.26726582872800497</c:v>
                </c:pt>
                <c:pt idx="6387">
                  <c:v>0.20944643386</c:v>
                </c:pt>
                <c:pt idx="6388">
                  <c:v>9.9169880320412504E-2</c:v>
                </c:pt>
                <c:pt idx="6389">
                  <c:v>-3.5944384950696497E-2</c:v>
                </c:pt>
                <c:pt idx="6390">
                  <c:v>-0.16205615602812701</c:v>
                </c:pt>
                <c:pt idx="6391">
                  <c:v>-0.24757995750490799</c:v>
                </c:pt>
                <c:pt idx="6392">
                  <c:v>-0.27109582275003302</c:v>
                </c:pt>
                <c:pt idx="6393">
                  <c:v>-0.22671405743102199</c:v>
                </c:pt>
                <c:pt idx="6394">
                  <c:v>-0.12555034999650699</c:v>
                </c:pt>
                <c:pt idx="6395">
                  <c:v>7.0582214524603001E-3</c:v>
                </c:pt>
                <c:pt idx="6396">
                  <c:v>0.13789901755263101</c:v>
                </c:pt>
                <c:pt idx="6397">
                  <c:v>0.23420214924334801</c:v>
                </c:pt>
                <c:pt idx="6398">
                  <c:v>0.27184789977141299</c:v>
                </c:pt>
                <c:pt idx="6399">
                  <c:v>0.241407657379792</c:v>
                </c:pt>
                <c:pt idx="6400">
                  <c:v>0.150505369613019</c:v>
                </c:pt>
                <c:pt idx="6401">
                  <c:v>2.1908078359137401E-2</c:v>
                </c:pt>
                <c:pt idx="6402">
                  <c:v>-0.112176227027641</c:v>
                </c:pt>
                <c:pt idx="6403">
                  <c:v>-0.21816530046455701</c:v>
                </c:pt>
                <c:pt idx="6404">
                  <c:v>-0.26951352100085701</c:v>
                </c:pt>
                <c:pt idx="6405">
                  <c:v>-0.25336040826199002</c:v>
                </c:pt>
                <c:pt idx="6406">
                  <c:v>-0.17375160954004301</c:v>
                </c:pt>
                <c:pt idx="6407">
                  <c:v>-5.0625642332059899E-2</c:v>
                </c:pt>
                <c:pt idx="6408">
                  <c:v>8.5179831056671998E-2</c:v>
                </c:pt>
                <c:pt idx="6409">
                  <c:v>0.199651487339951</c:v>
                </c:pt>
                <c:pt idx="6410">
                  <c:v>0.26411919007103102</c:v>
                </c:pt>
                <c:pt idx="6411">
                  <c:v>0.26243660317231898</c:v>
                </c:pt>
                <c:pt idx="6412">
                  <c:v>0.195025140970608</c:v>
                </c:pt>
                <c:pt idx="6413">
                  <c:v>7.8768422364669702E-2</c:v>
                </c:pt>
                <c:pt idx="6414">
                  <c:v>-5.7216336266317697E-2</c:v>
                </c:pt>
                <c:pt idx="6415">
                  <c:v>-0.17887090853502399</c:v>
                </c:pt>
                <c:pt idx="6416">
                  <c:v>-0.25572615212657701</c:v>
                </c:pt>
                <c:pt idx="6417">
                  <c:v>-0.26853319450815399</c:v>
                </c:pt>
                <c:pt idx="6418">
                  <c:v>-0.21408443246616499</c:v>
                </c:pt>
                <c:pt idx="6419">
                  <c:v>-0.106016896229626</c:v>
                </c:pt>
                <c:pt idx="6420">
                  <c:v>2.86032293487E-2</c:v>
                </c:pt>
                <c:pt idx="6421">
                  <c:v>0.156059498695091</c:v>
                </c:pt>
                <c:pt idx="6422">
                  <c:v>0.24442969847045301</c:v>
                </c:pt>
                <c:pt idx="6423">
                  <c:v>0.271580963932126</c:v>
                </c:pt>
                <c:pt idx="6424">
                  <c:v>0.23071309221101099</c:v>
                </c:pt>
                <c:pt idx="6425">
                  <c:v>0.132061695305532</c:v>
                </c:pt>
                <c:pt idx="6426">
                  <c:v>3.3462755950285398E-4</c:v>
                </c:pt>
                <c:pt idx="6427">
                  <c:v>-0.131476249734682</c:v>
                </c:pt>
                <c:pt idx="6428">
                  <c:v>-0.23035808466337701</c:v>
                </c:pt>
                <c:pt idx="6429">
                  <c:v>-0.27154530825032003</c:v>
                </c:pt>
                <c:pt idx="6430">
                  <c:v>-0.24472232484117501</c:v>
                </c:pt>
                <c:pt idx="6431">
                  <c:v>-0.15660711702847199</c:v>
                </c:pt>
                <c:pt idx="6432">
                  <c:v>-2.9268685235966201E-2</c:v>
                </c:pt>
                <c:pt idx="6433">
                  <c:v>0.10540027034362801</c:v>
                </c:pt>
                <c:pt idx="6434">
                  <c:v>0.213671074359854</c:v>
                </c:pt>
                <c:pt idx="6435">
                  <c:v>0.26842663228354202</c:v>
                </c:pt>
                <c:pt idx="6436">
                  <c:v>0.25595307495388198</c:v>
                </c:pt>
                <c:pt idx="6437">
                  <c:v>0.17937448218442101</c:v>
                </c:pt>
                <c:pt idx="6438">
                  <c:v>5.7870437593371002E-2</c:v>
                </c:pt>
                <c:pt idx="6439">
                  <c:v>-7.8127617095070795E-2</c:v>
                </c:pt>
                <c:pt idx="6440">
                  <c:v>-0.19455812541350201</c:v>
                </c:pt>
                <c:pt idx="6441">
                  <c:v>-0.26226034427113698</c:v>
                </c:pt>
                <c:pt idx="6442">
                  <c:v>-0.26427783296100499</c:v>
                </c:pt>
                <c:pt idx="6443">
                  <c:v>-0.20010529892513801</c:v>
                </c:pt>
                <c:pt idx="6444">
                  <c:v>-8.5815151410319201E-2</c:v>
                </c:pt>
                <c:pt idx="6445">
                  <c:v>4.9967933133764603E-2</c:v>
                </c:pt>
                <c:pt idx="6446">
                  <c:v>0.173236238845944</c:v>
                </c:pt>
                <c:pt idx="6447">
                  <c:v>0.253116453859553</c:v>
                </c:pt>
                <c:pt idx="6448">
                  <c:v>0.26960208278355502</c:v>
                </c:pt>
                <c:pt idx="6449">
                  <c:v>0.21856419758451601</c:v>
                </c:pt>
                <c:pt idx="6450">
                  <c:v>0.11278555322658899</c:v>
                </c:pt>
                <c:pt idx="6451">
                  <c:v>-2.1240932607712301E-2</c:v>
                </c:pt>
                <c:pt idx="6452">
                  <c:v>-0.14994749510123301</c:v>
                </c:pt>
                <c:pt idx="6453">
                  <c:v>-0.24109877723992401</c:v>
                </c:pt>
                <c:pt idx="6454">
                  <c:v>-0.271865374950646</c:v>
                </c:pt>
                <c:pt idx="6455">
                  <c:v>-0.234541602974635</c:v>
                </c:pt>
                <c:pt idx="6456">
                  <c:v>-0.138475431543154</c:v>
                </c:pt>
                <c:pt idx="6457">
                  <c:v>-7.7272292424787198E-3</c:v>
                </c:pt>
                <c:pt idx="6458">
                  <c:v>0.124956305558225</c:v>
                </c:pt>
                <c:pt idx="6459">
                  <c:v>0.22634375845922999</c:v>
                </c:pt>
                <c:pt idx="6460">
                  <c:v>0.27104201291938301</c:v>
                </c:pt>
                <c:pt idx="6461">
                  <c:v>0.24785611382129899</c:v>
                </c:pt>
                <c:pt idx="6462">
                  <c:v>0.16259311342896901</c:v>
                </c:pt>
                <c:pt idx="6463">
                  <c:v>3.6607659123906899E-2</c:v>
                </c:pt>
                <c:pt idx="6464">
                  <c:v>-9.8546410506168303E-2</c:v>
                </c:pt>
                <c:pt idx="6465">
                  <c:v>-0.209018920287425</c:v>
                </c:pt>
                <c:pt idx="6466">
                  <c:v>-0.26714134482345298</c:v>
                </c:pt>
                <c:pt idx="6467">
                  <c:v>-0.25835656232385701</c:v>
                </c:pt>
                <c:pt idx="6468">
                  <c:v>-0.18486477606249699</c:v>
                </c:pt>
                <c:pt idx="6469">
                  <c:v>-6.50724598184724E-2</c:v>
                </c:pt>
                <c:pt idx="6470">
                  <c:v>7.1017657667322306E-2</c:v>
                </c:pt>
                <c:pt idx="6471">
                  <c:v>0.18932096222877301</c:v>
                </c:pt>
                <c:pt idx="6472">
                  <c:v>0.26020765733804302</c:v>
                </c:pt>
                <c:pt idx="6473">
                  <c:v>0.26592373045588602</c:v>
                </c:pt>
                <c:pt idx="6474">
                  <c:v>0.20503755560999401</c:v>
                </c:pt>
                <c:pt idx="6475">
                  <c:v>9.2798453000928594E-2</c:v>
                </c:pt>
                <c:pt idx="6476">
                  <c:v>-4.2682597842027797E-2</c:v>
                </c:pt>
                <c:pt idx="6477">
                  <c:v>-0.16747352727183401</c:v>
                </c:pt>
                <c:pt idx="6478">
                  <c:v>-0.25031967286607298</c:v>
                </c:pt>
                <c:pt idx="6479">
                  <c:v>-0.27047170352049199</c:v>
                </c:pt>
                <c:pt idx="6480">
                  <c:v>-0.22288241814356799</c:v>
                </c:pt>
                <c:pt idx="6481">
                  <c:v>-0.11947084848044701</c:v>
                </c:pt>
                <c:pt idx="6482">
                  <c:v>1.38629363279387E-2</c:v>
                </c:pt>
                <c:pt idx="6483">
                  <c:v>0.14372466273357901</c:v>
                </c:pt>
                <c:pt idx="6484">
                  <c:v>0.23758965575451699</c:v>
                </c:pt>
                <c:pt idx="6485">
                  <c:v>0.27194884559251697</c:v>
                </c:pt>
                <c:pt idx="6486">
                  <c:v>0.23819676000371201</c:v>
                </c:pt>
                <c:pt idx="6487">
                  <c:v>0.14478681820655701</c:v>
                </c:pt>
                <c:pt idx="6488">
                  <c:v>1.51141195973582E-2</c:v>
                </c:pt>
                <c:pt idx="6489">
                  <c:v>-0.11834400402619</c:v>
                </c:pt>
                <c:pt idx="6490">
                  <c:v>-0.22216213768847701</c:v>
                </c:pt>
                <c:pt idx="6491">
                  <c:v>-0.27033838577283997</c:v>
                </c:pt>
                <c:pt idx="6492">
                  <c:v>-0.25080670808280398</c:v>
                </c:pt>
                <c:pt idx="6493">
                  <c:v>-0.16845893446157001</c:v>
                </c:pt>
                <c:pt idx="6494">
                  <c:v>-4.3919575661076002E-2</c:v>
                </c:pt>
                <c:pt idx="6495">
                  <c:v>9.16197133210013E-2</c:v>
                </c:pt>
                <c:pt idx="6496">
                  <c:v>0.20421227673439499</c:v>
                </c:pt>
                <c:pt idx="6497">
                  <c:v>0.26565860859866802</c:v>
                </c:pt>
                <c:pt idx="6498">
                  <c:v>0.260569093913043</c:v>
                </c:pt>
                <c:pt idx="6499">
                  <c:v>0.190218433203592</c:v>
                </c:pt>
                <c:pt idx="6500">
                  <c:v>7.2226385868811596E-2</c:v>
                </c:pt>
                <c:pt idx="6501">
                  <c:v>-6.3855207866781505E-2</c:v>
                </c:pt>
                <c:pt idx="6502">
                  <c:v>-0.18394386866318799</c:v>
                </c:pt>
                <c:pt idx="6503">
                  <c:v>-0.257962646447983</c:v>
                </c:pt>
                <c:pt idx="6504">
                  <c:v>-0.267373079145801</c:v>
                </c:pt>
                <c:pt idx="6505">
                  <c:v>-0.20981826550939001</c:v>
                </c:pt>
                <c:pt idx="6506">
                  <c:v>-9.9713165658129793E-2</c:v>
                </c:pt>
                <c:pt idx="6507">
                  <c:v>3.5365715107780402E-2</c:v>
                </c:pt>
                <c:pt idx="6508">
                  <c:v>0.161587033131978</c:v>
                </c:pt>
                <c:pt idx="6509">
                  <c:v>0.24733787629509399</c:v>
                </c:pt>
                <c:pt idx="6510">
                  <c:v>0.271141413967314</c:v>
                </c:pt>
                <c:pt idx="6511">
                  <c:v>0.22703590247220301</c:v>
                </c:pt>
                <c:pt idx="6512">
                  <c:v>0.126067840774442</c:v>
                </c:pt>
                <c:pt idx="6513">
                  <c:v>-6.4746937133837203E-3</c:v>
                </c:pt>
                <c:pt idx="6514">
                  <c:v>-0.13739560099460901</c:v>
                </c:pt>
                <c:pt idx="6515">
                  <c:v>-0.233904927666306</c:v>
                </c:pt>
                <c:pt idx="6516">
                  <c:v>-0.27183131416314998</c:v>
                </c:pt>
                <c:pt idx="6517">
                  <c:v>-0.24167586170878699</c:v>
                </c:pt>
                <c:pt idx="6518">
                  <c:v>-0.150991190441257</c:v>
                </c:pt>
                <c:pt idx="6519">
                  <c:v>-2.2489838846372401E-2</c:v>
                </c:pt>
                <c:pt idx="6520">
                  <c:v>0.111644232404418</c:v>
                </c:pt>
                <c:pt idx="6521">
                  <c:v>0.21781631305898599</c:v>
                </c:pt>
                <c:pt idx="6522">
                  <c:v>0.26943494687362401</c:v>
                </c:pt>
                <c:pt idx="6523">
                  <c:v>0.25357192679070001</c:v>
                </c:pt>
                <c:pt idx="6524">
                  <c:v>0.174200244597014</c:v>
                </c:pt>
                <c:pt idx="6525">
                  <c:v>5.1199030484144301E-2</c:v>
                </c:pt>
                <c:pt idx="6526">
                  <c:v>-8.4625298429206006E-2</c:v>
                </c:pt>
                <c:pt idx="6527">
                  <c:v>-0.19925469637372301</c:v>
                </c:pt>
                <c:pt idx="6528">
                  <c:v>-0.263979519525045</c:v>
                </c:pt>
                <c:pt idx="6529">
                  <c:v>-0.26258903440127002</c:v>
                </c:pt>
                <c:pt idx="6530">
                  <c:v>-0.19543149662759199</c:v>
                </c:pt>
                <c:pt idx="6531">
                  <c:v>-7.93269281545462E-2</c:v>
                </c:pt>
                <c:pt idx="6532">
                  <c:v>5.6645561583341303E-2</c:v>
                </c:pt>
                <c:pt idx="6533">
                  <c:v>0.178430819019128</c:v>
                </c:pt>
                <c:pt idx="6534">
                  <c:v>0.255526970927135</c:v>
                </c:pt>
                <c:pt idx="6535">
                  <c:v>0.268624807792196</c:v>
                </c:pt>
                <c:pt idx="6536">
                  <c:v>0.214443895118377</c:v>
                </c:pt>
                <c:pt idx="6537">
                  <c:v>0.106554178598815</c:v>
                </c:pt>
                <c:pt idx="6538">
                  <c:v>-2.8022692964954399E-2</c:v>
                </c:pt>
                <c:pt idx="6539">
                  <c:v>-0.15558110723548399</c:v>
                </c:pt>
                <c:pt idx="6540">
                  <c:v>-0.24417326804376799</c:v>
                </c:pt>
                <c:pt idx="6541">
                  <c:v>-0.27161071912950602</c:v>
                </c:pt>
                <c:pt idx="6542">
                  <c:v>-0.231021580658684</c:v>
                </c:pt>
                <c:pt idx="6543">
                  <c:v>-0.132571654158055</c:v>
                </c:pt>
                <c:pt idx="6544">
                  <c:v>-9.1833445870584602E-4</c:v>
                </c:pt>
                <c:pt idx="6545">
                  <c:v>0.130964987802759</c:v>
                </c:pt>
                <c:pt idx="6546">
                  <c:v>0.230047316421223</c:v>
                </c:pt>
                <c:pt idx="6547">
                  <c:v>0.27151286753204801</c:v>
                </c:pt>
                <c:pt idx="6548">
                  <c:v>0.244976336625924</c:v>
                </c:pt>
                <c:pt idx="6549">
                  <c:v>0.15708396248897699</c:v>
                </c:pt>
                <c:pt idx="6550">
                  <c:v>2.9848935468509599E-2</c:v>
                </c:pt>
                <c:pt idx="6551">
                  <c:v>-0.104861942609398</c:v>
                </c:pt>
                <c:pt idx="6552">
                  <c:v>-0.21330949664451801</c:v>
                </c:pt>
                <c:pt idx="6553">
                  <c:v>-0.26833236396897098</c:v>
                </c:pt>
                <c:pt idx="6554">
                  <c:v>-0.25614972612425901</c:v>
                </c:pt>
                <c:pt idx="6555">
                  <c:v>-0.17981280033419</c:v>
                </c:pt>
                <c:pt idx="6556">
                  <c:v>-5.8440643222793097E-2</c:v>
                </c:pt>
                <c:pt idx="6557">
                  <c:v>7.7568335523182902E-2</c:v>
                </c:pt>
                <c:pt idx="6558">
                  <c:v>0.194149843438359</c:v>
                </c:pt>
                <c:pt idx="6559">
                  <c:v>0.26210531864621001</c:v>
                </c:pt>
                <c:pt idx="6560">
                  <c:v>0.26441489081576702</c:v>
                </c:pt>
                <c:pt idx="6561">
                  <c:v>0.200500113269619</c:v>
                </c:pt>
                <c:pt idx="6562">
                  <c:v>8.6368838542692505E-2</c:v>
                </c:pt>
                <c:pt idx="6563">
                  <c:v>-4.9394047590627099E-2</c:v>
                </c:pt>
                <c:pt idx="6564">
                  <c:v>-0.17278588808644901</c:v>
                </c:pt>
                <c:pt idx="6565">
                  <c:v>-0.252902431025188</c:v>
                </c:pt>
                <c:pt idx="6566">
                  <c:v>-0.26967799122088898</c:v>
                </c:pt>
                <c:pt idx="6567">
                  <c:v>-0.218911025554517</c:v>
                </c:pt>
                <c:pt idx="6568">
                  <c:v>-0.11331643551260601</c:v>
                </c:pt>
                <c:pt idx="6569">
                  <c:v>2.0658958767567698E-2</c:v>
                </c:pt>
                <c:pt idx="6570">
                  <c:v>0.14946018866552799</c:v>
                </c:pt>
                <c:pt idx="6571">
                  <c:v>0.24082818712851001</c:v>
                </c:pt>
                <c:pt idx="6572">
                  <c:v>0.27187927213554702</c:v>
                </c:pt>
                <c:pt idx="6573">
                  <c:v>0.23483650681967999</c:v>
                </c:pt>
                <c:pt idx="6574">
                  <c:v>0.13897748155090101</c:v>
                </c:pt>
                <c:pt idx="6575">
                  <c:v>8.3106838739949503E-3</c:v>
                </c:pt>
                <c:pt idx="6576">
                  <c:v>-0.12443757613489199</c:v>
                </c:pt>
                <c:pt idx="6577">
                  <c:v>-0.22601967324611799</c:v>
                </c:pt>
                <c:pt idx="6578">
                  <c:v>-0.27099374106859397</c:v>
                </c:pt>
                <c:pt idx="6579">
                  <c:v>-0.24809574531732001</c:v>
                </c:pt>
                <c:pt idx="6580">
                  <c:v>-0.16306063107705601</c:v>
                </c:pt>
                <c:pt idx="6581">
                  <c:v>-3.7185970228827497E-2</c:v>
                </c:pt>
                <c:pt idx="6582">
                  <c:v>9.8002147548223298E-2</c:v>
                </c:pt>
                <c:pt idx="6583">
                  <c:v>0.20864501951063599</c:v>
                </c:pt>
                <c:pt idx="6584">
                  <c:v>0.267031451996877</c:v>
                </c:pt>
                <c:pt idx="6585">
                  <c:v>0.25853820078763801</c:v>
                </c:pt>
                <c:pt idx="6586">
                  <c:v>0.18529245333657601</c:v>
                </c:pt>
                <c:pt idx="6587">
                  <c:v>6.56390614764399E-2</c:v>
                </c:pt>
                <c:pt idx="6588">
                  <c:v>-7.0454040525645897E-2</c:v>
                </c:pt>
                <c:pt idx="6589">
                  <c:v>-0.18890149101294701</c:v>
                </c:pt>
                <c:pt idx="6590">
                  <c:v>-0.260037391216282</c:v>
                </c:pt>
                <c:pt idx="6591">
                  <c:v>-0.26604531363463901</c:v>
                </c:pt>
                <c:pt idx="6592">
                  <c:v>-0.20542053682789499</c:v>
                </c:pt>
                <c:pt idx="6593">
                  <c:v>-9.3346912236111801E-2</c:v>
                </c:pt>
                <c:pt idx="6594">
                  <c:v>4.2106025607408497E-2</c:v>
                </c:pt>
                <c:pt idx="6595">
                  <c:v>0.16701324813073401</c:v>
                </c:pt>
                <c:pt idx="6596">
                  <c:v>0.250090966584745</c:v>
                </c:pt>
                <c:pt idx="6597">
                  <c:v>0.270531851005885</c:v>
                </c:pt>
                <c:pt idx="6598">
                  <c:v>0.223216355084838</c:v>
                </c:pt>
                <c:pt idx="6599">
                  <c:v>0.119994938299058</c:v>
                </c:pt>
                <c:pt idx="6600">
                  <c:v>-1.3279955178274501E-2</c:v>
                </c:pt>
                <c:pt idx="6601">
                  <c:v>-0.14322880149834699</c:v>
                </c:pt>
                <c:pt idx="6602">
                  <c:v>-0.23730510595618201</c:v>
                </c:pt>
                <c:pt idx="6603">
                  <c:v>-0.27194687449329003</c:v>
                </c:pt>
                <c:pt idx="6604">
                  <c:v>-0.23847786127762299</c:v>
                </c:pt>
                <c:pt idx="6605">
                  <c:v>-0.14528058829572801</c:v>
                </c:pt>
                <c:pt idx="6606">
                  <c:v>-1.5696890719829801E-2</c:v>
                </c:pt>
                <c:pt idx="6607">
                  <c:v>0.11781819051329</c:v>
                </c:pt>
                <c:pt idx="6608">
                  <c:v>0.221824975041366</c:v>
                </c:pt>
                <c:pt idx="6609">
                  <c:v>0.27027431846809102</c:v>
                </c:pt>
                <c:pt idx="6610">
                  <c:v>0.25103178217433603</c:v>
                </c:pt>
                <c:pt idx="6611">
                  <c:v>0.168916778746901</c:v>
                </c:pt>
                <c:pt idx="6612">
                  <c:v>4.4495520198685301E-2</c:v>
                </c:pt>
                <c:pt idx="6613">
                  <c:v>-9.1069917413458601E-2</c:v>
                </c:pt>
                <c:pt idx="6614">
                  <c:v>-0.20382632925265001</c:v>
                </c:pt>
                <c:pt idx="6615">
                  <c:v>-0.26553317248376701</c:v>
                </c:pt>
                <c:pt idx="6616">
                  <c:v>-0.26073558541811198</c:v>
                </c:pt>
                <c:pt idx="6617">
                  <c:v>-0.190635153498349</c:v>
                </c:pt>
                <c:pt idx="6618">
                  <c:v>-7.2788964770289399E-2</c:v>
                </c:pt>
                <c:pt idx="6619">
                  <c:v>6.3287671734444301E-2</c:v>
                </c:pt>
                <c:pt idx="6620">
                  <c:v>0.183513518245074</c:v>
                </c:pt>
                <c:pt idx="6621">
                  <c:v>0.25777726567600801</c:v>
                </c:pt>
                <c:pt idx="6622">
                  <c:v>0.26747909778432699</c:v>
                </c:pt>
                <c:pt idx="6623">
                  <c:v>0.21018913053270399</c:v>
                </c:pt>
                <c:pt idx="6624">
                  <c:v>0.100255991620464</c:v>
                </c:pt>
                <c:pt idx="6625">
                  <c:v>-3.47868823361396E-2</c:v>
                </c:pt>
                <c:pt idx="6626">
                  <c:v>-0.161117165809507</c:v>
                </c:pt>
                <c:pt idx="6627">
                  <c:v>-0.24709465560755001</c:v>
                </c:pt>
                <c:pt idx="6628">
                  <c:v>-0.271185756044724</c:v>
                </c:pt>
                <c:pt idx="6629">
                  <c:v>-0.227356701566202</c:v>
                </c:pt>
                <c:pt idx="6630">
                  <c:v>-0.126584750761845</c:v>
                </c:pt>
                <c:pt idx="6631">
                  <c:v>5.8911361455991499E-3</c:v>
                </c:pt>
                <c:pt idx="6632">
                  <c:v>0.136891551459422</c:v>
                </c:pt>
                <c:pt idx="6633">
                  <c:v>0.233606628496701</c:v>
                </c:pt>
                <c:pt idx="6634">
                  <c:v>0.27181347623666902</c:v>
                </c:pt>
                <c:pt idx="6635">
                  <c:v>0.241942952644775</c:v>
                </c:pt>
                <c:pt idx="6636">
                  <c:v>0.151476315657884</c:v>
                </c:pt>
                <c:pt idx="6637">
                  <c:v>2.3071495723635201E-2</c:v>
                </c:pt>
                <c:pt idx="6638">
                  <c:v>-0.111111723439766</c:v>
                </c:pt>
                <c:pt idx="6639">
                  <c:v>-0.21746632218058901</c:v>
                </c:pt>
                <c:pt idx="6640">
                  <c:v>-0.26935513146816198</c:v>
                </c:pt>
                <c:pt idx="6641">
                  <c:v>-0.253782277121609</c:v>
                </c:pt>
                <c:pt idx="6642">
                  <c:v>-0.17464807711899899</c:v>
                </c:pt>
                <c:pt idx="6643">
                  <c:v>-5.1772182763923799E-2</c:v>
                </c:pt>
                <c:pt idx="6644">
                  <c:v>8.4070375935681702E-2</c:v>
                </c:pt>
                <c:pt idx="6645">
                  <c:v>0.19885698744744601</c:v>
                </c:pt>
                <c:pt idx="6646">
                  <c:v>0.26383863283380898</c:v>
                </c:pt>
                <c:pt idx="6647">
                  <c:v>0.262740255890892</c:v>
                </c:pt>
                <c:pt idx="6648">
                  <c:v>0.195836951937886</c:v>
                </c:pt>
                <c:pt idx="6649">
                  <c:v>7.9885068487787703E-2</c:v>
                </c:pt>
                <c:pt idx="6650">
                  <c:v>-5.6074525936064303E-2</c:v>
                </c:pt>
                <c:pt idx="6651">
                  <c:v>-0.17798990747812399</c:v>
                </c:pt>
                <c:pt idx="6652">
                  <c:v>-0.25532661252306499</c:v>
                </c:pt>
                <c:pt idx="6653">
                  <c:v>-0.268715183530293</c:v>
                </c:pt>
                <c:pt idx="6654">
                  <c:v>-0.214802369834384</c:v>
                </c:pt>
                <c:pt idx="6655">
                  <c:v>-0.10709097007629199</c:v>
                </c:pt>
                <c:pt idx="6656">
                  <c:v>2.7442027481553499E-2</c:v>
                </c:pt>
                <c:pt idx="6657">
                  <c:v>0.155101999018665</c:v>
                </c:pt>
                <c:pt idx="6658">
                  <c:v>0.24391571271860399</c:v>
                </c:pt>
                <c:pt idx="6659">
                  <c:v>0.27163922302494098</c:v>
                </c:pt>
                <c:pt idx="6660">
                  <c:v>0.231329004797282</c:v>
                </c:pt>
                <c:pt idx="6661">
                  <c:v>0.133081002257183</c:v>
                </c:pt>
                <c:pt idx="6662">
                  <c:v>1.5020371271711401E-3</c:v>
                </c:pt>
                <c:pt idx="6663">
                  <c:v>-0.13045312251930299</c:v>
                </c:pt>
                <c:pt idx="6664">
                  <c:v>-0.22973548835839799</c:v>
                </c:pt>
                <c:pt idx="6665">
                  <c:v>-0.27147917596263099</c:v>
                </c:pt>
                <c:pt idx="6666">
                  <c:v>-0.245229219812482</c:v>
                </c:pt>
                <c:pt idx="6667">
                  <c:v>-0.157560084268664</c:v>
                </c:pt>
                <c:pt idx="6668">
                  <c:v>-3.04290481879568E-2</c:v>
                </c:pt>
                <c:pt idx="6669">
                  <c:v>0.10432313177953401</c:v>
                </c:pt>
                <c:pt idx="6670">
                  <c:v>0.21294693621911601</c:v>
                </c:pt>
                <c:pt idx="6671">
                  <c:v>0.268236859455734</c:v>
                </c:pt>
                <c:pt idx="6672">
                  <c:v>0.25634519722099602</c:v>
                </c:pt>
                <c:pt idx="6673">
                  <c:v>0.180250290092107</c:v>
                </c:pt>
                <c:pt idx="6674">
                  <c:v>5.9010579618030697E-2</c:v>
                </c:pt>
                <c:pt idx="6675">
                  <c:v>-7.7008696596440399E-2</c:v>
                </c:pt>
                <c:pt idx="6676">
                  <c:v>-0.19374066702106199</c:v>
                </c:pt>
                <c:pt idx="6677">
                  <c:v>-0.26194908551041701</c:v>
                </c:pt>
                <c:pt idx="6678">
                  <c:v>-0.26455073051953698</c:v>
                </c:pt>
                <c:pt idx="6679">
                  <c:v>-0.20089400391645401</c:v>
                </c:pt>
                <c:pt idx="6680">
                  <c:v>-8.6922127776573696E-2</c:v>
                </c:pt>
                <c:pt idx="6681">
                  <c:v>4.8819934490683101E-2</c:v>
                </c:pt>
                <c:pt idx="6682">
                  <c:v>0.172334741307862</c:v>
                </c:pt>
                <c:pt idx="6683">
                  <c:v>0.25268724307736701</c:v>
                </c:pt>
                <c:pt idx="6684">
                  <c:v>0.26975265726029402</c:v>
                </c:pt>
                <c:pt idx="6685">
                  <c:v>0.21925684500838499</c:v>
                </c:pt>
                <c:pt idx="6686">
                  <c:v>0.113846795753408</c:v>
                </c:pt>
                <c:pt idx="6687">
                  <c:v>-2.0076889752257202E-2</c:v>
                </c:pt>
                <c:pt idx="6688">
                  <c:v>-0.14897219367148801</c:v>
                </c:pt>
                <c:pt idx="6689">
                  <c:v>-0.24055648752929801</c:v>
                </c:pt>
                <c:pt idx="6690">
                  <c:v>-0.27189191678128899</c:v>
                </c:pt>
                <c:pt idx="6691">
                  <c:v>-0.23513032878040699</c:v>
                </c:pt>
                <c:pt idx="6692">
                  <c:v>-0.13947889129381</c:v>
                </c:pt>
                <c:pt idx="6693">
                  <c:v>-8.8941002184548795E-3</c:v>
                </c:pt>
                <c:pt idx="6694">
                  <c:v>0.123918273431604</c:v>
                </c:pt>
                <c:pt idx="6695">
                  <c:v>0.22569454676756001</c:v>
                </c:pt>
                <c:pt idx="6696">
                  <c:v>0.27094422075826002</c:v>
                </c:pt>
                <c:pt idx="6697">
                  <c:v>0.248334233844134</c:v>
                </c:pt>
                <c:pt idx="6698">
                  <c:v>0.163527397510003</c:v>
                </c:pt>
                <c:pt idx="6699">
                  <c:v>3.77641100191662E-2</c:v>
                </c:pt>
                <c:pt idx="6700">
                  <c:v>-9.74574330975016E-2</c:v>
                </c:pt>
                <c:pt idx="6701">
                  <c:v>-0.208270157512877</c:v>
                </c:pt>
                <c:pt idx="6702">
                  <c:v>-0.26692032896489598</c:v>
                </c:pt>
                <c:pt idx="6703">
                  <c:v>-0.25871864817415002</c:v>
                </c:pt>
                <c:pt idx="6704">
                  <c:v>-0.185719276974216</c:v>
                </c:pt>
                <c:pt idx="6705">
                  <c:v>-6.6205360737338806E-2</c:v>
                </c:pt>
                <c:pt idx="6706">
                  <c:v>6.9890098804445702E-2</c:v>
                </c:pt>
                <c:pt idx="6707">
                  <c:v>0.18848114953396</c:v>
                </c:pt>
                <c:pt idx="6708">
                  <c:v>0.25986592711053103</c:v>
                </c:pt>
                <c:pt idx="6709">
                  <c:v>0.26616567115109402</c:v>
                </c:pt>
                <c:pt idx="6710">
                  <c:v>0.205802571679917</c:v>
                </c:pt>
                <c:pt idx="6711">
                  <c:v>9.3894941425039194E-2</c:v>
                </c:pt>
                <c:pt idx="6712">
                  <c:v>-4.1529259391668703E-2</c:v>
                </c:pt>
                <c:pt idx="6713">
                  <c:v>-0.16655219956491099</c:v>
                </c:pt>
                <c:pt idx="6714">
                  <c:v>-0.24986110814228801</c:v>
                </c:pt>
                <c:pt idx="6715">
                  <c:v>-0.27059075215964401</c:v>
                </c:pt>
                <c:pt idx="6716">
                  <c:v>-0.22354926367545999</c:v>
                </c:pt>
                <c:pt idx="6717">
                  <c:v>-0.120518475304805</c:v>
                </c:pt>
                <c:pt idx="6718">
                  <c:v>1.26969128482793E-2</c:v>
                </c:pt>
                <c:pt idx="6719">
                  <c:v>0.14273228041258301</c:v>
                </c:pt>
                <c:pt idx="6720">
                  <c:v>0.237019462900772</c:v>
                </c:pt>
                <c:pt idx="6721">
                  <c:v>0.27194365054346198</c:v>
                </c:pt>
                <c:pt idx="6722">
                  <c:v>0.23875786389161099</c:v>
                </c:pt>
                <c:pt idx="6723">
                  <c:v>0.14577368908185001</c:v>
                </c:pt>
                <c:pt idx="6724">
                  <c:v>1.6279589527225299E-2</c:v>
                </c:pt>
                <c:pt idx="6725">
                  <c:v>-0.117291834215734</c:v>
                </c:pt>
                <c:pt idx="6726">
                  <c:v>-0.22148679045365</c:v>
                </c:pt>
                <c:pt idx="6727">
                  <c:v>-0.27020900601815301</c:v>
                </c:pt>
                <c:pt idx="6728">
                  <c:v>-0.25125569977043199</c:v>
                </c:pt>
                <c:pt idx="6729">
                  <c:v>-0.16937384483800499</c:v>
                </c:pt>
                <c:pt idx="6730">
                  <c:v>-4.5071259746848003E-2</c:v>
                </c:pt>
                <c:pt idx="6731">
                  <c:v>9.0519701949703393E-2</c:v>
                </c:pt>
                <c:pt idx="6732">
                  <c:v>0.203439442749488</c:v>
                </c:pt>
                <c:pt idx="6733">
                  <c:v>0.26540651306598601</c:v>
                </c:pt>
                <c:pt idx="6734">
                  <c:v>0.26090087572263299</c:v>
                </c:pt>
                <c:pt idx="6735">
                  <c:v>0.19105099554301699</c:v>
                </c:pt>
                <c:pt idx="6736">
                  <c:v>7.3351208335321605E-2</c:v>
                </c:pt>
                <c:pt idx="6737">
                  <c:v>-6.2719844037816302E-2</c:v>
                </c:pt>
                <c:pt idx="6738">
                  <c:v>-0.18308232238601799</c:v>
                </c:pt>
                <c:pt idx="6739">
                  <c:v>-0.25759069733237</c:v>
                </c:pt>
                <c:pt idx="6740">
                  <c:v>-0.26758388415515599</c:v>
                </c:pt>
                <c:pt idx="6741">
                  <c:v>-0.21055902722137901</c:v>
                </c:pt>
                <c:pt idx="6742">
                  <c:v>-0.10079835570663399</c:v>
                </c:pt>
                <c:pt idx="6743">
                  <c:v>3.4207889302438399E-2</c:v>
                </c:pt>
                <c:pt idx="6744">
                  <c:v>0.16064655622537699</c:v>
                </c:pt>
                <c:pt idx="6745">
                  <c:v>0.24685029656278701</c:v>
                </c:pt>
                <c:pt idx="6746">
                  <c:v>0.27122884877798198</c:v>
                </c:pt>
                <c:pt idx="6747">
                  <c:v>0.22767645323510899</c:v>
                </c:pt>
                <c:pt idx="6748">
                  <c:v>0.127101077577327</c:v>
                </c:pt>
                <c:pt idx="6749">
                  <c:v>-5.30755143753763E-3</c:v>
                </c:pt>
                <c:pt idx="6750">
                  <c:v>-0.13638687126921301</c:v>
                </c:pt>
                <c:pt idx="6751">
                  <c:v>-0.23330725310879</c:v>
                </c:pt>
                <c:pt idx="6752">
                  <c:v>-0.27179438607414802</c:v>
                </c:pt>
                <c:pt idx="6753">
                  <c:v>-0.242208928957275</c:v>
                </c:pt>
                <c:pt idx="6754">
                  <c:v>-0.15196074302794199</c:v>
                </c:pt>
                <c:pt idx="6755">
                  <c:v>-2.3653046311250901E-2</c:v>
                </c:pt>
                <c:pt idx="6756">
                  <c:v>0.110578702586939</c:v>
                </c:pt>
                <c:pt idx="6757">
                  <c:v>0.21711532944176201</c:v>
                </c:pt>
                <c:pt idx="6758">
                  <c:v>0.269274075152175</c:v>
                </c:pt>
                <c:pt idx="6759">
                  <c:v>0.25399145828563902</c:v>
                </c:pt>
                <c:pt idx="6760">
                  <c:v>0.175095105042848</c:v>
                </c:pt>
                <c:pt idx="6761">
                  <c:v>5.2345096530904002E-2</c:v>
                </c:pt>
                <c:pt idx="6762">
                  <c:v>-8.3515066132609395E-2</c:v>
                </c:pt>
                <c:pt idx="6763">
                  <c:v>-0.19845836239335299</c:v>
                </c:pt>
                <c:pt idx="6764">
                  <c:v>-0.26369653064638299</c:v>
                </c:pt>
                <c:pt idx="6765">
                  <c:v>-0.26289026694451301</c:v>
                </c:pt>
                <c:pt idx="6766">
                  <c:v>-0.19624150503357199</c:v>
                </c:pt>
                <c:pt idx="6767">
                  <c:v>-8.04428407930598E-2</c:v>
                </c:pt>
                <c:pt idx="6768">
                  <c:v>5.5503231955229902E-2</c:v>
                </c:pt>
                <c:pt idx="6769">
                  <c:v>0.17754817594327801</c:v>
                </c:pt>
                <c:pt idx="6770">
                  <c:v>0.25512507783741301</c:v>
                </c:pt>
                <c:pt idx="6771">
                  <c:v>0.268804321306087</c:v>
                </c:pt>
                <c:pt idx="6772">
                  <c:v>0.21515985496270501</c:v>
                </c:pt>
                <c:pt idx="6773">
                  <c:v>0.107627268189076</c:v>
                </c:pt>
                <c:pt idx="6774">
                  <c:v>-2.68612355736049E-2</c:v>
                </c:pt>
                <c:pt idx="6775">
                  <c:v>-0.154622176251869</c:v>
                </c:pt>
                <c:pt idx="6776">
                  <c:v>-0.24365703368151001</c:v>
                </c:pt>
                <c:pt idx="6777">
                  <c:v>-0.27166647548711698</c:v>
                </c:pt>
                <c:pt idx="6778">
                  <c:v>-0.23163536321051301</c:v>
                </c:pt>
                <c:pt idx="6779">
                  <c:v>-0.133589737256367</c:v>
                </c:pt>
                <c:pt idx="6780">
                  <c:v>-2.0857328757992199E-3</c:v>
                </c:pt>
                <c:pt idx="6781">
                  <c:v>0.12994065624246001</c:v>
                </c:pt>
                <c:pt idx="6782">
                  <c:v>0.229422601911486</c:v>
                </c:pt>
                <c:pt idx="6783">
                  <c:v>0.27144423369728499</c:v>
                </c:pt>
                <c:pt idx="6784">
                  <c:v>0.24548097323582499</c:v>
                </c:pt>
                <c:pt idx="6785">
                  <c:v>0.158035480174053</c:v>
                </c:pt>
                <c:pt idx="6786">
                  <c:v>3.10090207217469E-2</c:v>
                </c:pt>
                <c:pt idx="6787">
                  <c:v>-0.10378384033632</c:v>
                </c:pt>
                <c:pt idx="6788">
                  <c:v>-0.21258339475395199</c:v>
                </c:pt>
                <c:pt idx="6789">
                  <c:v>-0.26814011918381803</c:v>
                </c:pt>
                <c:pt idx="6790">
                  <c:v>-0.25653948734356102</c:v>
                </c:pt>
                <c:pt idx="6791">
                  <c:v>-0.18068694944267</c:v>
                </c:pt>
                <c:pt idx="6792">
                  <c:v>-5.95802441534048E-2</c:v>
                </c:pt>
                <c:pt idx="6793">
                  <c:v>7.6448702893081893E-2</c:v>
                </c:pt>
                <c:pt idx="6794">
                  <c:v>0.19333059804667399</c:v>
                </c:pt>
                <c:pt idx="6795">
                  <c:v>0.26179164558351797</c:v>
                </c:pt>
                <c:pt idx="6796">
                  <c:v>0.26468535144650601</c:v>
                </c:pt>
                <c:pt idx="6797">
                  <c:v>0.20128696905100399</c:v>
                </c:pt>
                <c:pt idx="6798">
                  <c:v>8.7475016562976904E-2</c:v>
                </c:pt>
                <c:pt idx="6799">
                  <c:v>-4.8245596478853903E-2</c:v>
                </c:pt>
                <c:pt idx="6800">
                  <c:v>-0.171882800588603</c:v>
                </c:pt>
                <c:pt idx="6801">
                  <c:v>-0.25247089100745501</c:v>
                </c:pt>
                <c:pt idx="6802">
                  <c:v>-0.26982608055778801</c:v>
                </c:pt>
                <c:pt idx="6803">
                  <c:v>-0.21960165435294299</c:v>
                </c:pt>
                <c:pt idx="6804">
                  <c:v>-0.11437663150564301</c:v>
                </c:pt>
                <c:pt idx="6805">
                  <c:v>1.9494728243354301E-2</c:v>
                </c:pt>
                <c:pt idx="6806">
                  <c:v>0.14848351236728899</c:v>
                </c:pt>
                <c:pt idx="6807">
                  <c:v>0.240283679694</c:v>
                </c:pt>
                <c:pt idx="6808">
                  <c:v>0.271903308829618</c:v>
                </c:pt>
                <c:pt idx="6809">
                  <c:v>0.235423067503188</c:v>
                </c:pt>
                <c:pt idx="6810">
                  <c:v>0.13997965846190299</c:v>
                </c:pt>
                <c:pt idx="6811">
                  <c:v>9.47747558807795E-3</c:v>
                </c:pt>
                <c:pt idx="6812">
                  <c:v>-0.123398399840772</c:v>
                </c:pt>
                <c:pt idx="6813">
                  <c:v>-0.22536838052140401</c:v>
                </c:pt>
                <c:pt idx="6814">
                  <c:v>-0.270893452216518</c:v>
                </c:pt>
                <c:pt idx="6815">
                  <c:v>-0.248571578303032</c:v>
                </c:pt>
                <c:pt idx="6816">
                  <c:v>-0.16399341057743</c:v>
                </c:pt>
                <c:pt idx="6817">
                  <c:v>-3.8342075831450897E-2</c:v>
                </c:pt>
                <c:pt idx="6818">
                  <c:v>9.6912269663485401E-2</c:v>
                </c:pt>
                <c:pt idx="6819">
                  <c:v>0.207894336021128</c:v>
                </c:pt>
                <c:pt idx="6820">
                  <c:v>0.26680797623944902</c:v>
                </c:pt>
                <c:pt idx="6821">
                  <c:v>0.25889790365207899</c:v>
                </c:pt>
                <c:pt idx="6822">
                  <c:v>0.18614524500905399</c:v>
                </c:pt>
                <c:pt idx="6823">
                  <c:v>6.6771354992246706E-2</c:v>
                </c:pt>
                <c:pt idx="6824">
                  <c:v>-6.9325835101783195E-2</c:v>
                </c:pt>
                <c:pt idx="6825">
                  <c:v>-0.188059939728313</c:v>
                </c:pt>
                <c:pt idx="6826">
                  <c:v>-0.259693265810719</c:v>
                </c:pt>
                <c:pt idx="6827">
                  <c:v>-0.26628480245076902</c:v>
                </c:pt>
                <c:pt idx="6828">
                  <c:v>-0.206183658406037</c:v>
                </c:pt>
                <c:pt idx="6829">
                  <c:v>-9.4442538042958102E-2</c:v>
                </c:pt>
                <c:pt idx="6830">
                  <c:v>4.0952301851951797E-2</c:v>
                </c:pt>
                <c:pt idx="6831">
                  <c:v>0.16609038369840301</c:v>
                </c:pt>
                <c:pt idx="6832">
                  <c:v>0.24963009859765301</c:v>
                </c:pt>
                <c:pt idx="6833">
                  <c:v>0.27064840671041601</c:v>
                </c:pt>
                <c:pt idx="6834">
                  <c:v>0.22388114238173401</c:v>
                </c:pt>
                <c:pt idx="6835">
                  <c:v>0.12104145708576999</c:v>
                </c:pt>
                <c:pt idx="6836">
                  <c:v>-1.2113812024010301E-2</c:v>
                </c:pt>
                <c:pt idx="6837">
                  <c:v>-0.14223510176374299</c:v>
                </c:pt>
                <c:pt idx="6838">
                  <c:v>-0.236732727904235</c:v>
                </c:pt>
                <c:pt idx="6839">
                  <c:v>-0.27193917375788601</c:v>
                </c:pt>
                <c:pt idx="6840">
                  <c:v>-0.23903676655571501</c:v>
                </c:pt>
                <c:pt idx="6841">
                  <c:v>-0.146266118293222</c:v>
                </c:pt>
                <c:pt idx="6842">
                  <c:v>-1.6862213335069501E-2</c:v>
                </c:pt>
                <c:pt idx="6843">
                  <c:v>0.116764937558429</c:v>
                </c:pt>
                <c:pt idx="6844">
                  <c:v>0.22114758548333399</c:v>
                </c:pt>
                <c:pt idx="6845">
                  <c:v>0.27014244872391802</c:v>
                </c:pt>
                <c:pt idx="6846">
                  <c:v>0.251478459839511</c:v>
                </c:pt>
                <c:pt idx="6847">
                  <c:v>0.169830130629193</c:v>
                </c:pt>
                <c:pt idx="6848">
                  <c:v>4.56467916531509E-2</c:v>
                </c:pt>
                <c:pt idx="6849">
                  <c:v>-8.9969069464560195E-2</c:v>
                </c:pt>
                <c:pt idx="6850">
                  <c:v>-0.20305161900728499</c:v>
                </c:pt>
                <c:pt idx="6851">
                  <c:v>-0.26527863092884102</c:v>
                </c:pt>
                <c:pt idx="6852">
                  <c:v>-0.26106496406511698</c:v>
                </c:pt>
                <c:pt idx="6853">
                  <c:v>-0.19146595742182601</c:v>
                </c:pt>
                <c:pt idx="6854">
                  <c:v>-7.3913113973670105E-2</c:v>
                </c:pt>
                <c:pt idx="6855">
                  <c:v>6.2151727392861802E-2</c:v>
                </c:pt>
                <c:pt idx="6856">
                  <c:v>0.18265028307252601</c:v>
                </c:pt>
                <c:pt idx="6857">
                  <c:v>0.257402942276582</c:v>
                </c:pt>
                <c:pt idx="6858">
                  <c:v>0.26768743777554199</c:v>
                </c:pt>
                <c:pt idx="6859">
                  <c:v>0.21092795387131399</c:v>
                </c:pt>
                <c:pt idx="6860">
                  <c:v>0.101340255417986</c:v>
                </c:pt>
                <c:pt idx="6861">
                  <c:v>-3.3628738674079298E-2</c:v>
                </c:pt>
                <c:pt idx="6862">
                  <c:v>-0.16017520654767201</c:v>
                </c:pt>
                <c:pt idx="6863">
                  <c:v>-0.24660480028655901</c:v>
                </c:pt>
                <c:pt idx="6864">
                  <c:v>-0.27127069196856102</c:v>
                </c:pt>
                <c:pt idx="6865">
                  <c:v>-0.227995156005837</c:v>
                </c:pt>
                <c:pt idx="6866">
                  <c:v>-0.12761681884218801</c:v>
                </c:pt>
                <c:pt idx="6867">
                  <c:v>4.7239422777556397E-3</c:v>
                </c:pt>
                <c:pt idx="6868">
                  <c:v>0.13588156274902499</c:v>
                </c:pt>
                <c:pt idx="6869">
                  <c:v>0.23300680288178399</c:v>
                </c:pt>
                <c:pt idx="6870">
                  <c:v>0.27177404376353598</c:v>
                </c:pt>
                <c:pt idx="6871">
                  <c:v>0.242473789420943</c:v>
                </c:pt>
                <c:pt idx="6872">
                  <c:v>0.15244447031969</c:v>
                </c:pt>
                <c:pt idx="6873">
                  <c:v>2.42344879300346E-2</c:v>
                </c:pt>
                <c:pt idx="6874">
                  <c:v>-0.11004517230154599</c:v>
                </c:pt>
                <c:pt idx="6875">
                  <c:v>-0.21676333645951801</c:v>
                </c:pt>
                <c:pt idx="6876">
                  <c:v>-0.26919177829908902</c:v>
                </c:pt>
                <c:pt idx="6877">
                  <c:v>-0.25419946931909898</c:v>
                </c:pt>
                <c:pt idx="6878">
                  <c:v>-0.17554132630911801</c:v>
                </c:pt>
                <c:pt idx="6879">
                  <c:v>-5.2917769145689401E-2</c:v>
                </c:pt>
                <c:pt idx="6880">
                  <c:v>8.2959371578283897E-2</c:v>
                </c:pt>
                <c:pt idx="6881">
                  <c:v>0.19805882304789699</c:v>
                </c:pt>
                <c:pt idx="6882">
                  <c:v>0.26355321361742801</c:v>
                </c:pt>
                <c:pt idx="6883">
                  <c:v>0.26303906687103501</c:v>
                </c:pt>
                <c:pt idx="6884">
                  <c:v>0.19664515405088701</c:v>
                </c:pt>
                <c:pt idx="6885">
                  <c:v>8.1000242500722699E-2</c:v>
                </c:pt>
                <c:pt idx="6886">
                  <c:v>-5.4931682272771197E-2</c:v>
                </c:pt>
                <c:pt idx="6887">
                  <c:v>-0.17710562644963199</c:v>
                </c:pt>
                <c:pt idx="6888">
                  <c:v>-0.25492236779864103</c:v>
                </c:pt>
                <c:pt idx="6889">
                  <c:v>-0.26889222070892099</c:v>
                </c:pt>
                <c:pt idx="6890">
                  <c:v>-0.21551634885641799</c:v>
                </c:pt>
                <c:pt idx="6891">
                  <c:v>-0.108163070466459</c:v>
                </c:pt>
                <c:pt idx="6892">
                  <c:v>2.6280319916798502E-2</c:v>
                </c:pt>
                <c:pt idx="6893">
                  <c:v>0.15414164114562501</c:v>
                </c:pt>
                <c:pt idx="6894">
                  <c:v>0.24339723212421099</c:v>
                </c:pt>
                <c:pt idx="6895">
                  <c:v>0.27169247639048</c:v>
                </c:pt>
                <c:pt idx="6896">
                  <c:v>0.231940654486994</c:v>
                </c:pt>
                <c:pt idx="6897">
                  <c:v>0.13409785681188</c:v>
                </c:pt>
                <c:pt idx="6898">
                  <c:v>2.6694190155220798E-3</c:v>
                </c:pt>
                <c:pt idx="6899">
                  <c:v>-0.12942759133314699</c:v>
                </c:pt>
                <c:pt idx="6900">
                  <c:v>-0.22910865852194401</c:v>
                </c:pt>
                <c:pt idx="6901">
                  <c:v>-0.271408040896988</c:v>
                </c:pt>
                <c:pt idx="6902">
                  <c:v>-0.24573159573613099</c:v>
                </c:pt>
                <c:pt idx="6903">
                  <c:v>-0.15851014801501201</c:v>
                </c:pt>
                <c:pt idx="6904">
                  <c:v>-3.15888503979646E-2</c:v>
                </c:pt>
                <c:pt idx="6905">
                  <c:v>0.103244070764254</c:v>
                </c:pt>
                <c:pt idx="6906">
                  <c:v>0.212218873923849</c:v>
                </c:pt>
                <c:pt idx="6907">
                  <c:v>0.26804214359890099</c:v>
                </c:pt>
                <c:pt idx="6908">
                  <c:v>0.25673259559686901</c:v>
                </c:pt>
                <c:pt idx="6909">
                  <c:v>0.18112277637420399</c:v>
                </c:pt>
                <c:pt idx="6910">
                  <c:v>6.0149634204489197E-2</c:v>
                </c:pt>
                <c:pt idx="6911">
                  <c:v>-7.5888356992980993E-2</c:v>
                </c:pt>
                <c:pt idx="6912">
                  <c:v>-0.19291963840436999</c:v>
                </c:pt>
                <c:pt idx="6913">
                  <c:v>-0.26163299959083502</c:v>
                </c:pt>
                <c:pt idx="6914">
                  <c:v>-0.264818752976479</c:v>
                </c:pt>
                <c:pt idx="6915">
                  <c:v>-0.201679006862889</c:v>
                </c:pt>
                <c:pt idx="6916">
                  <c:v>-8.8027502354761103E-2</c:v>
                </c:pt>
                <c:pt idx="6917">
                  <c:v>4.7671036201096098E-2</c:v>
                </c:pt>
                <c:pt idx="6918">
                  <c:v>0.17143006801075</c:v>
                </c:pt>
                <c:pt idx="6919">
                  <c:v>0.25225337581217699</c:v>
                </c:pt>
                <c:pt idx="6920">
                  <c:v>0.26989826077511098</c:v>
                </c:pt>
                <c:pt idx="6921">
                  <c:v>0.219945451999664</c:v>
                </c:pt>
                <c:pt idx="6922">
                  <c:v>0.11490594032837501</c:v>
                </c:pt>
                <c:pt idx="6923">
                  <c:v>-1.8912476922858201E-2</c:v>
                </c:pt>
                <c:pt idx="6924">
                  <c:v>-0.14799414700427199</c:v>
                </c:pt>
                <c:pt idx="6925">
                  <c:v>-0.24000976487943201</c:v>
                </c:pt>
                <c:pt idx="6926">
                  <c:v>-0.27191344822805102</c:v>
                </c:pt>
                <c:pt idx="6927">
                  <c:v>-0.23571472163938501</c:v>
                </c:pt>
                <c:pt idx="6928">
                  <c:v>-0.140479780748163</c:v>
                </c:pt>
                <c:pt idx="6929">
                  <c:v>-1.0060807295272501E-2</c:v>
                </c:pt>
                <c:pt idx="6930">
                  <c:v>0.122877957757436</c:v>
                </c:pt>
                <c:pt idx="6931">
                  <c:v>0.225041176010287</c:v>
                </c:pt>
                <c:pt idx="6932">
                  <c:v>0.27084143567725799</c:v>
                </c:pt>
                <c:pt idx="6933">
                  <c:v>0.24880777760057399</c:v>
                </c:pt>
                <c:pt idx="6934">
                  <c:v>0.16445866813243101</c:v>
                </c:pt>
                <c:pt idx="6935">
                  <c:v>3.8919865003012102E-2</c:v>
                </c:pt>
                <c:pt idx="6936">
                  <c:v>-9.6366659757725501E-2</c:v>
                </c:pt>
                <c:pt idx="6937">
                  <c:v>-0.20751755676678399</c:v>
                </c:pt>
                <c:pt idx="6938">
                  <c:v>-0.26669439433814102</c:v>
                </c:pt>
                <c:pt idx="6939">
                  <c:v>-0.25907596639560099</c:v>
                </c:pt>
                <c:pt idx="6940">
                  <c:v>-0.18657035547866899</c:v>
                </c:pt>
                <c:pt idx="6941">
                  <c:v>-6.7337041633645803E-2</c:v>
                </c:pt>
                <c:pt idx="6942">
                  <c:v>6.87612520172034E-2</c:v>
                </c:pt>
                <c:pt idx="6943">
                  <c:v>0.187637863536505</c:v>
                </c:pt>
                <c:pt idx="6944">
                  <c:v>0.25951940811229102</c:v>
                </c:pt>
                <c:pt idx="6945">
                  <c:v>0.26640270698482699</c:v>
                </c:pt>
                <c:pt idx="6946">
                  <c:v>0.20656379525060101</c:v>
                </c:pt>
                <c:pt idx="6947">
                  <c:v>9.4989699567107996E-2</c:v>
                </c:pt>
                <c:pt idx="6948">
                  <c:v>-4.0375155646282697E-2</c:v>
                </c:pt>
                <c:pt idx="6949">
                  <c:v>-0.16562780265877999</c:v>
                </c:pt>
                <c:pt idx="6950">
                  <c:v>-0.249397939015093</c:v>
                </c:pt>
                <c:pt idx="6951">
                  <c:v>-0.27070481439258598</c:v>
                </c:pt>
                <c:pt idx="6952">
                  <c:v>-0.22421198967470601</c:v>
                </c:pt>
                <c:pt idx="6953">
                  <c:v>-0.121563881232591</c:v>
                </c:pt>
                <c:pt idx="6954">
                  <c:v>1.15306553917948E-2</c:v>
                </c:pt>
                <c:pt idx="6955">
                  <c:v>0.141737267842313</c:v>
                </c:pt>
                <c:pt idx="6956">
                  <c:v>0.23644490228755</c:v>
                </c:pt>
                <c:pt idx="6957">
                  <c:v>0.27193344415718501</c:v>
                </c:pt>
                <c:pt idx="6958">
                  <c:v>0.239314567985038</c:v>
                </c:pt>
                <c:pt idx="6959">
                  <c:v>0.14675787366123999</c:v>
                </c:pt>
                <c:pt idx="6960">
                  <c:v>1.7444759459233201E-2</c:v>
                </c:pt>
                <c:pt idx="6961">
                  <c:v>-0.11623750296877</c:v>
                </c:pt>
                <c:pt idx="6962">
                  <c:v>-0.22080736169312701</c:v>
                </c:pt>
                <c:pt idx="6963">
                  <c:v>-0.27007464689201499</c:v>
                </c:pt>
                <c:pt idx="6964">
                  <c:v>-0.25170006135532402</c:v>
                </c:pt>
                <c:pt idx="6965">
                  <c:v>-0.17028563401837099</c:v>
                </c:pt>
                <c:pt idx="6966">
                  <c:v>-4.6222113266136101E-2</c:v>
                </c:pt>
                <c:pt idx="6967">
                  <c:v>8.9418022494775595E-2</c:v>
                </c:pt>
                <c:pt idx="6968">
                  <c:v>0.20266285981273099</c:v>
                </c:pt>
                <c:pt idx="6969">
                  <c:v>0.26514952666148001</c:v>
                </c:pt>
                <c:pt idx="6970">
                  <c:v>0.26122784968961599</c:v>
                </c:pt>
                <c:pt idx="6971">
                  <c:v>0.19188003722305799</c:v>
                </c:pt>
                <c:pt idx="6972">
                  <c:v>7.4474679096653298E-2</c:v>
                </c:pt>
                <c:pt idx="6973">
                  <c:v>-6.1583324416876098E-2</c:v>
                </c:pt>
                <c:pt idx="6974">
                  <c:v>-0.18221740229498901</c:v>
                </c:pt>
                <c:pt idx="6975">
                  <c:v>-0.25721400137362599</c:v>
                </c:pt>
                <c:pt idx="6976">
                  <c:v>-0.26778975816841599</c:v>
                </c:pt>
                <c:pt idx="6977">
                  <c:v>-0.21129590878287299</c:v>
                </c:pt>
                <c:pt idx="6978">
                  <c:v>-0.10188168825800401</c:v>
                </c:pt>
                <c:pt idx="6979">
                  <c:v>3.3049433119190702E-2</c:v>
                </c:pt>
                <c:pt idx="6980">
                  <c:v>0.159703118947886</c:v>
                </c:pt>
                <c:pt idx="6981">
                  <c:v>0.24635816790985901</c:v>
                </c:pt>
                <c:pt idx="6982">
                  <c:v>0.27131128542368899</c:v>
                </c:pt>
                <c:pt idx="6983">
                  <c:v>0.22831280841013399</c:v>
                </c:pt>
                <c:pt idx="6984">
                  <c:v>0.12813197218042299</c:v>
                </c:pt>
                <c:pt idx="6985">
                  <c:v>-4.1403113549217403E-3</c:v>
                </c:pt>
                <c:pt idx="6986">
                  <c:v>-0.13537562822679899</c:v>
                </c:pt>
                <c:pt idx="6987">
                  <c:v>-0.23270527919984799</c:v>
                </c:pt>
                <c:pt idx="6988">
                  <c:v>-0.27175244939854698</c:v>
                </c:pt>
                <c:pt idx="6989">
                  <c:v>-0.242737532815576</c:v>
                </c:pt>
                <c:pt idx="6990">
                  <c:v>-0.152927495304612</c:v>
                </c:pt>
                <c:pt idx="6991">
                  <c:v>-2.4815817901303199E-2</c:v>
                </c:pt>
                <c:pt idx="6992">
                  <c:v>0.109511135041545</c:v>
                </c:pt>
                <c:pt idx="6993">
                  <c:v>0.216410344855478</c:v>
                </c:pt>
                <c:pt idx="6994">
                  <c:v>0.269108241288043</c:v>
                </c:pt>
                <c:pt idx="6995">
                  <c:v>0.25440630926368901</c:v>
                </c:pt>
                <c:pt idx="6996">
                  <c:v>0.17598673886207999</c:v>
                </c:pt>
                <c:pt idx="6997">
                  <c:v>5.34901979699954E-2</c:v>
                </c:pt>
                <c:pt idx="6998">
                  <c:v>-8.2403294832772103E-2</c:v>
                </c:pt>
                <c:pt idx="6999">
                  <c:v>-0.19765837125174299</c:v>
                </c:pt>
                <c:pt idx="7000">
                  <c:v>-0.2634086824072</c:v>
                </c:pt>
                <c:pt idx="7001">
                  <c:v>-0.26318665498494198</c:v>
                </c:pt>
                <c:pt idx="7002">
                  <c:v>-0.19704789713022999</c:v>
                </c:pt>
                <c:pt idx="7003">
                  <c:v>-8.1557271042844798E-2</c:v>
                </c:pt>
                <c:pt idx="7004">
                  <c:v>5.4359879521799701E-2</c:v>
                </c:pt>
                <c:pt idx="7005">
                  <c:v>0.176662261035999</c:v>
                </c:pt>
                <c:pt idx="7006">
                  <c:v>0.25471848334063002</c:v>
                </c:pt>
                <c:pt idx="7007">
                  <c:v>0.26897888133384801</c:v>
                </c:pt>
                <c:pt idx="7008">
                  <c:v>0.21587184987316599</c:v>
                </c:pt>
                <c:pt idx="7009">
                  <c:v>0.108698374440017</c:v>
                </c:pt>
                <c:pt idx="7010">
                  <c:v>-2.5699283187393899E-2</c:v>
                </c:pt>
                <c:pt idx="7011">
                  <c:v>-0.153660395913744</c:v>
                </c:pt>
                <c:pt idx="7012">
                  <c:v>-0.24313630924360499</c:v>
                </c:pt>
                <c:pt idx="7013">
                  <c:v>-0.27171722561524703</c:v>
                </c:pt>
                <c:pt idx="7014">
                  <c:v>-0.232244877220256</c:v>
                </c:pt>
                <c:pt idx="7015">
                  <c:v>-0.13460535858283201</c:v>
                </c:pt>
                <c:pt idx="7016">
                  <c:v>-3.25309285731663E-3</c:v>
                </c:pt>
                <c:pt idx="7017">
                  <c:v>0.12891393015503699</c:v>
                </c:pt>
                <c:pt idx="7018">
                  <c:v>0.22879365963609899</c:v>
                </c:pt>
                <c:pt idx="7019">
                  <c:v>0.27137059772847899</c:v>
                </c:pt>
                <c:pt idx="7020">
                  <c:v>0.245981086158792</c:v>
                </c:pt>
                <c:pt idx="7021">
                  <c:v>0.15898408560476099</c:v>
                </c:pt>
                <c:pt idx="7022">
                  <c:v>3.2168534545353497E-2</c:v>
                </c:pt>
                <c:pt idx="7023">
                  <c:v>-0.102703825550038</c:v>
                </c:pt>
                <c:pt idx="7024">
                  <c:v>-0.211853375408144</c:v>
                </c:pt>
                <c:pt idx="7025">
                  <c:v>-0.26794293315235401</c:v>
                </c:pt>
                <c:pt idx="7026">
                  <c:v>-0.25692452109127401</c:v>
                </c:pt>
                <c:pt idx="7027">
                  <c:v>-0.18155776887886901</c:v>
                </c:pt>
                <c:pt idx="7028">
                  <c:v>-6.0718747148121997E-2</c:v>
                </c:pt>
                <c:pt idx="7029">
                  <c:v>7.5327661477633007E-2</c:v>
                </c:pt>
                <c:pt idx="7030">
                  <c:v>0.19250778998742901</c:v>
                </c:pt>
                <c:pt idx="7031">
                  <c:v>0.26147314826324503</c:v>
                </c:pt>
                <c:pt idx="7032">
                  <c:v>0.264950934494881</c:v>
                </c:pt>
                <c:pt idx="7033">
                  <c:v>0.20207011554600399</c:v>
                </c:pt>
                <c:pt idx="7034">
                  <c:v>8.8579582606641699E-2</c:v>
                </c:pt>
                <c:pt idx="7035">
                  <c:v>-4.7096256304390897E-2</c:v>
                </c:pt>
                <c:pt idx="7036">
                  <c:v>-0.17097654566002499</c:v>
                </c:pt>
                <c:pt idx="7037">
                  <c:v>-0.25203469849362098</c:v>
                </c:pt>
                <c:pt idx="7038">
                  <c:v>-0.26996919757973098</c:v>
                </c:pt>
                <c:pt idx="7039">
                  <c:v>-0.220288236364683</c:v>
                </c:pt>
                <c:pt idx="7040">
                  <c:v>-0.115434719783094</c:v>
                </c:pt>
                <c:pt idx="7041">
                  <c:v>1.83301384731826E-2</c:v>
                </c:pt>
                <c:pt idx="7042">
                  <c:v>0.147504099836927</c:v>
                </c:pt>
                <c:pt idx="7043">
                  <c:v>0.23973474434751099</c:v>
                </c:pt>
                <c:pt idx="7044">
                  <c:v>0.271922334929877</c:v>
                </c:pt>
                <c:pt idx="7045">
                  <c:v>0.23600528984535701</c:v>
                </c:pt>
                <c:pt idx="7046">
                  <c:v>0.14097925584854001</c:v>
                </c:pt>
                <c:pt idx="7047">
                  <c:v>1.0644092652647499E-2</c:v>
                </c:pt>
                <c:pt idx="7048">
                  <c:v>-0.122356949579257</c:v>
                </c:pt>
                <c:pt idx="7049">
                  <c:v>-0.22471293474163001</c:v>
                </c:pt>
                <c:pt idx="7050">
                  <c:v>-0.27078817138011901</c:v>
                </c:pt>
                <c:pt idx="7051">
                  <c:v>-0.249042830648598</c:v>
                </c:pt>
                <c:pt idx="7052">
                  <c:v>-0.164923168031578</c:v>
                </c:pt>
                <c:pt idx="7053">
                  <c:v>-3.9497474871992899E-2</c:v>
                </c:pt>
                <c:pt idx="7054">
                  <c:v>9.5820605893828903E-2</c:v>
                </c:pt>
                <c:pt idx="7055">
                  <c:v>0.20713982148565699</c:v>
                </c:pt>
                <c:pt idx="7056">
                  <c:v>0.26657958378424201</c:v>
                </c:pt>
                <c:pt idx="7057">
                  <c:v>0.259252835584386</c:v>
                </c:pt>
                <c:pt idx="7058">
                  <c:v>0.18699460642459001</c:v>
                </c:pt>
                <c:pt idx="7059">
                  <c:v>6.7902418055435801E-2</c:v>
                </c:pt>
                <c:pt idx="7060">
                  <c:v>-6.8196352151722803E-2</c:v>
                </c:pt>
                <c:pt idx="7061">
                  <c:v>-0.18721492290302699</c:v>
                </c:pt>
                <c:pt idx="7062">
                  <c:v>-0.25934435481620499</c:v>
                </c:pt>
                <c:pt idx="7063">
                  <c:v>-0.26651938421008903</c:v>
                </c:pt>
                <c:pt idx="7064">
                  <c:v>-0.20694298046233001</c:v>
                </c:pt>
                <c:pt idx="7065">
                  <c:v>-9.5536423476733398E-2</c:v>
                </c:pt>
                <c:pt idx="7066">
                  <c:v>3.9797823433555903E-2</c:v>
                </c:pt>
                <c:pt idx="7067">
                  <c:v>0.16516445857713799</c:v>
                </c:pt>
                <c:pt idx="7068">
                  <c:v>0.24916463046416201</c:v>
                </c:pt>
                <c:pt idx="7069">
                  <c:v>0.27075997494628601</c:v>
                </c:pt>
                <c:pt idx="7070">
                  <c:v>0.22454180403017299</c:v>
                </c:pt>
                <c:pt idx="7071">
                  <c:v>0.122085745338479</c:v>
                </c:pt>
                <c:pt idx="7072">
                  <c:v>-1.0947445638216501E-2</c:v>
                </c:pt>
                <c:pt idx="7073">
                  <c:v>-0.14123878094179801</c:v>
                </c:pt>
                <c:pt idx="7074">
                  <c:v>-0.23615598737672</c:v>
                </c:pt>
                <c:pt idx="7075">
                  <c:v>-0.27192646176775698</c:v>
                </c:pt>
                <c:pt idx="7076">
                  <c:v>-0.23959126689975799</c:v>
                </c:pt>
                <c:pt idx="7077">
                  <c:v>-0.14724895292040199</c:v>
                </c:pt>
                <c:pt idx="7078">
                  <c:v>-1.8027225215944898E-2</c:v>
                </c:pt>
                <c:pt idx="7079">
                  <c:v>0.11570953287663201</c:v>
                </c:pt>
                <c:pt idx="7080">
                  <c:v>0.22046612065042701</c:v>
                </c:pt>
                <c:pt idx="7081">
                  <c:v>0.27000560083480302</c:v>
                </c:pt>
                <c:pt idx="7082">
                  <c:v>0.25192050329695997</c:v>
                </c:pt>
                <c:pt idx="7083">
                  <c:v>0.170740352907049</c:v>
                </c:pt>
                <c:pt idx="7084">
                  <c:v>4.6797221935316199E-2</c:v>
                </c:pt>
                <c:pt idx="7085">
                  <c:v>-8.8866563579005395E-2</c:v>
                </c:pt>
                <c:pt idx="7086">
                  <c:v>-0.20227316695682801</c:v>
                </c:pt>
                <c:pt idx="7087">
                  <c:v>-0.26501920085868402</c:v>
                </c:pt>
                <c:pt idx="7088">
                  <c:v>-0.261389531845719</c:v>
                </c:pt>
                <c:pt idx="7089">
                  <c:v>-0.19229323303906201</c:v>
                </c:pt>
                <c:pt idx="7090">
                  <c:v>-7.5035901117159007E-2</c:v>
                </c:pt>
                <c:pt idx="7091">
                  <c:v>6.1014637728473299E-2</c:v>
                </c:pt>
                <c:pt idx="7092">
                  <c:v>0.181783682047676</c:v>
                </c:pt>
                <c:pt idx="7093">
                  <c:v>0.25702387549394701</c:v>
                </c:pt>
                <c:pt idx="7094">
                  <c:v>0.26789084486239201</c:v>
                </c:pt>
                <c:pt idx="7095">
                  <c:v>0.21166289026090099</c:v>
                </c:pt>
                <c:pt idx="7096">
                  <c:v>0.102422651732325</c:v>
                </c:pt>
                <c:pt idx="7097">
                  <c:v>-3.2469975306614697E-2</c:v>
                </c:pt>
                <c:pt idx="7098">
                  <c:v>-0.15923029560090901</c:v>
                </c:pt>
                <c:pt idx="7099">
                  <c:v>-0.246110400568917</c:v>
                </c:pt>
                <c:pt idx="7100">
                  <c:v>-0.27135062895635598</c:v>
                </c:pt>
                <c:pt idx="7101">
                  <c:v>-0.228629408984583</c:v>
                </c:pt>
                <c:pt idx="7102">
                  <c:v>-0.12864653521873801</c:v>
                </c:pt>
                <c:pt idx="7103">
                  <c:v>3.5566613578050998E-3</c:v>
                </c:pt>
                <c:pt idx="7104">
                  <c:v>0.13486907003335999</c:v>
                </c:pt>
                <c:pt idx="7105">
                  <c:v>0.232402683452093</c:v>
                </c:pt>
                <c:pt idx="7106">
                  <c:v>0.271729603078668</c:v>
                </c:pt>
                <c:pt idx="7107">
                  <c:v>0.24300015792611501</c:v>
                </c:pt>
                <c:pt idx="7108">
                  <c:v>0.15340981575742799</c:v>
                </c:pt>
                <c:pt idx="7109">
                  <c:v>2.5397033546888201E-2</c:v>
                </c:pt>
                <c:pt idx="7110">
                  <c:v>-0.108976593267227</c:v>
                </c:pt>
                <c:pt idx="7111">
                  <c:v>-0.216056356255862</c:v>
                </c:pt>
                <c:pt idx="7112">
                  <c:v>-0.26902346450388798</c:v>
                </c:pt>
                <c:pt idx="7113">
                  <c:v>-0.25461197716650402</c:v>
                </c:pt>
                <c:pt idx="7114">
                  <c:v>-0.17643134064973401</c:v>
                </c:pt>
                <c:pt idx="7115">
                  <c:v>-5.4062380366660903E-2</c:v>
                </c:pt>
                <c:pt idx="7116">
                  <c:v>8.1846838457901902E-2</c:v>
                </c:pt>
                <c:pt idx="7117">
                  <c:v>0.197257008849759</c:v>
                </c:pt>
                <c:pt idx="7118">
                  <c:v>0.26326293768155101</c:v>
                </c:pt>
                <c:pt idx="7119">
                  <c:v>0.26333303060630098</c:v>
                </c:pt>
                <c:pt idx="7120">
                  <c:v>0.19744973241618</c:v>
                </c:pt>
                <c:pt idx="7121">
                  <c:v>8.2113923853213394E-2</c:v>
                </c:pt>
                <c:pt idx="7122">
                  <c:v>-5.3787826336592001E-2</c:v>
                </c:pt>
                <c:pt idx="7123">
                  <c:v>-0.17621808174494799</c:v>
                </c:pt>
                <c:pt idx="7124">
                  <c:v>-0.25451342540266703</c:v>
                </c:pt>
                <c:pt idx="7125">
                  <c:v>-0.26906430278162402</c:v>
                </c:pt>
                <c:pt idx="7126">
                  <c:v>-0.21622635637516899</c:v>
                </c:pt>
                <c:pt idx="7127">
                  <c:v>-0.109233177643621</c:v>
                </c:pt>
                <c:pt idx="7128">
                  <c:v>2.5118128062209401E-2</c:v>
                </c:pt>
                <c:pt idx="7129">
                  <c:v>0.153178442773305</c:v>
                </c:pt>
                <c:pt idx="7130">
                  <c:v>0.24287426624175701</c:v>
                </c:pt>
                <c:pt idx="7131">
                  <c:v>0.27174072304739699</c:v>
                </c:pt>
                <c:pt idx="7132">
                  <c:v>0.23254803000875601</c:v>
                </c:pt>
                <c:pt idx="7133">
                  <c:v>0.13511224023117899</c:v>
                </c:pt>
                <c:pt idx="7134">
                  <c:v>3.8367517122157098E-3</c:v>
                </c:pt>
                <c:pt idx="7135">
                  <c:v>-0.128399675074551</c:v>
                </c:pt>
                <c:pt idx="7136">
                  <c:v>-0.228477606705141</c:v>
                </c:pt>
                <c:pt idx="7137">
                  <c:v>-0.27133190436425803</c:v>
                </c:pt>
                <c:pt idx="7138">
                  <c:v>-0.24622944335441199</c:v>
                </c:pt>
                <c:pt idx="7139">
                  <c:v>-0.15945729075988399</c:v>
                </c:pt>
                <c:pt idx="7140">
                  <c:v>-3.27480704933268E-2</c:v>
                </c:pt>
                <c:pt idx="7141">
                  <c:v>0.10216310718256399</c:v>
                </c:pt>
                <c:pt idx="7142">
                  <c:v>0.21148690089067801</c:v>
                </c:pt>
                <c:pt idx="7143">
                  <c:v>0.26784248830123603</c:v>
                </c:pt>
                <c:pt idx="7144">
                  <c:v>0.25711526294258302</c:v>
                </c:pt>
                <c:pt idx="7145">
                  <c:v>0.181991924952667</c:v>
                </c:pt>
                <c:pt idx="7146">
                  <c:v>6.1287580362417902E-2</c:v>
                </c:pt>
                <c:pt idx="7147">
                  <c:v>-7.4766618930144704E-2</c:v>
                </c:pt>
                <c:pt idx="7148">
                  <c:v>-0.192095054693221</c:v>
                </c:pt>
                <c:pt idx="7149">
                  <c:v>-0.261312092337177</c:v>
                </c:pt>
                <c:pt idx="7150">
                  <c:v>-0.26508189539275501</c:v>
                </c:pt>
                <c:pt idx="7151">
                  <c:v>-0.202460293298524</c:v>
                </c:pt>
                <c:pt idx="7152">
                  <c:v>-8.9131254775202701E-2</c:v>
                </c:pt>
                <c:pt idx="7153">
                  <c:v>4.65212594367308E-2</c:v>
                </c:pt>
                <c:pt idx="7154">
                  <c:v>0.17052223562579299</c:v>
                </c:pt>
                <c:pt idx="7155">
                  <c:v>0.25181486005922499</c:v>
                </c:pt>
                <c:pt idx="7156">
                  <c:v>0.27003889064484399</c:v>
                </c:pt>
                <c:pt idx="7157">
                  <c:v>0.22063000586880399</c:v>
                </c:pt>
                <c:pt idx="7158">
                  <c:v>0.115962967433731</c:v>
                </c:pt>
                <c:pt idx="7159">
                  <c:v>-1.7747715577142099E-2</c:v>
                </c:pt>
                <c:pt idx="7160">
                  <c:v>-0.14701337312288601</c:v>
                </c:pt>
                <c:pt idx="7161">
                  <c:v>-0.23945861936524701</c:v>
                </c:pt>
                <c:pt idx="7162">
                  <c:v>-0.27192996889415499</c:v>
                </c:pt>
                <c:pt idx="7163">
                  <c:v>-0.236294770782465</c:v>
                </c:pt>
                <c:pt idx="7164">
                  <c:v>-0.14147808146197</c:v>
                </c:pt>
                <c:pt idx="7165">
                  <c:v>-1.12273289730265E-2</c:v>
                </c:pt>
                <c:pt idx="7166">
                  <c:v>0.121835377706504</c:v>
                </c:pt>
                <c:pt idx="7167">
                  <c:v>0.22438365822763001</c:v>
                </c:pt>
                <c:pt idx="7168">
                  <c:v>0.27073365957048701</c:v>
                </c:pt>
                <c:pt idx="7169">
                  <c:v>0.24927673636422401</c:v>
                </c:pt>
                <c:pt idx="7170">
                  <c:v>0.16538690813493601</c:v>
                </c:pt>
                <c:pt idx="7171">
                  <c:v>4.0074902777363301E-2</c:v>
                </c:pt>
                <c:pt idx="7172">
                  <c:v>-9.5274110587449001E-2</c:v>
                </c:pt>
                <c:pt idx="7173">
                  <c:v>-0.206761131917961</c:v>
                </c:pt>
                <c:pt idx="7174">
                  <c:v>-0.26646354510667902</c:v>
                </c:pt>
                <c:pt idx="7175">
                  <c:v>-0.25942851040360299</c:v>
                </c:pt>
                <c:pt idx="7176">
                  <c:v>-0.18741799589230701</c:v>
                </c:pt>
                <c:pt idx="7177">
                  <c:v>-6.8467481652945597E-2</c:v>
                </c:pt>
                <c:pt idx="7178">
                  <c:v>6.7631138107816693E-2</c:v>
                </c:pt>
                <c:pt idx="7179">
                  <c:v>0.18679111977635501</c:v>
                </c:pt>
                <c:pt idx="7180">
                  <c:v>0.25916810672892399</c:v>
                </c:pt>
                <c:pt idx="7181">
                  <c:v>0.26663483358902401</c:v>
                </c:pt>
                <c:pt idx="7182">
                  <c:v>0.20732121229433001</c:v>
                </c:pt>
                <c:pt idx="7183">
                  <c:v>9.6082707253094299E-2</c:v>
                </c:pt>
                <c:pt idx="7184">
                  <c:v>-3.9220307873522299E-2</c:v>
                </c:pt>
                <c:pt idx="7185">
                  <c:v>-0.16470035358808899</c:v>
                </c:pt>
                <c:pt idx="7186">
                  <c:v>-0.24893017401970199</c:v>
                </c:pt>
                <c:pt idx="7187">
                  <c:v>-0.27081388811739399</c:v>
                </c:pt>
                <c:pt idx="7188">
                  <c:v>-0.224870583928691</c:v>
                </c:pt>
                <c:pt idx="7189">
                  <c:v>-0.12260704699922</c:v>
                </c:pt>
                <c:pt idx="7190">
                  <c:v>1.03641854501044E-2</c:v>
                </c:pt>
                <c:pt idx="7191">
                  <c:v>0.140739643358712</c:v>
                </c:pt>
                <c:pt idx="7192">
                  <c:v>0.23586598450276899</c:v>
                </c:pt>
                <c:pt idx="7193">
                  <c:v>0.27191822662176801</c:v>
                </c:pt>
                <c:pt idx="7194">
                  <c:v>0.23986686202513199</c:v>
                </c:pt>
                <c:pt idx="7195">
                  <c:v>0.14773935380832101</c:v>
                </c:pt>
                <c:pt idx="7196">
                  <c:v>1.8609607921803498E-2</c:v>
                </c:pt>
                <c:pt idx="7197">
                  <c:v>-0.115181029714356</c:v>
                </c:pt>
                <c:pt idx="7198">
                  <c:v>-0.220123863927322</c:v>
                </c:pt>
                <c:pt idx="7199">
                  <c:v>-0.26993531087037698</c:v>
                </c:pt>
                <c:pt idx="7200">
                  <c:v>-0.25213978464885001</c:v>
                </c:pt>
                <c:pt idx="7201">
                  <c:v>-0.17119428520035199</c:v>
                </c:pt>
                <c:pt idx="7202">
                  <c:v>-4.7372115011182797E-2</c:v>
                </c:pt>
                <c:pt idx="7203">
                  <c:v>8.8314695257803597E-2</c:v>
                </c:pt>
                <c:pt idx="7204">
                  <c:v>0.201882542234878</c:v>
                </c:pt>
                <c:pt idx="7205">
                  <c:v>0.26488765412085902</c:v>
                </c:pt>
                <c:pt idx="7206">
                  <c:v>0.26155000978856402</c:v>
                </c:pt>
                <c:pt idx="7207">
                  <c:v>0.192705542966258</c:v>
                </c:pt>
                <c:pt idx="7208">
                  <c:v>7.5596777449654498E-2</c:v>
                </c:pt>
                <c:pt idx="7209">
                  <c:v>-6.0445669947575602E-2</c:v>
                </c:pt>
                <c:pt idx="7210">
                  <c:v>-0.18134912432872199</c:v>
                </c:pt>
                <c:pt idx="7211">
                  <c:v>-0.25683256551344802</c:v>
                </c:pt>
                <c:pt idx="7212">
                  <c:v>-0.26799069739176601</c:v>
                </c:pt>
                <c:pt idx="7213">
                  <c:v>-0.21202889661472701</c:v>
                </c:pt>
                <c:pt idx="7214">
                  <c:v>-0.102963143348747</c:v>
                </c:pt>
                <c:pt idx="7215">
                  <c:v>3.18903679058955E-2</c:v>
                </c:pt>
                <c:pt idx="7216">
                  <c:v>0.15875673868502599</c:v>
                </c:pt>
                <c:pt idx="7217">
                  <c:v>0.24586149940518601</c:v>
                </c:pt>
                <c:pt idx="7218">
                  <c:v>0.27138872238530498</c:v>
                </c:pt>
                <c:pt idx="7219">
                  <c:v>0.22894495627061801</c:v>
                </c:pt>
                <c:pt idx="7220">
                  <c:v>0.12916050558655701</c:v>
                </c:pt>
                <c:pt idx="7221">
                  <c:v>-2.9729949752628501E-3</c:v>
                </c:pt>
                <c:pt idx="7222">
                  <c:v>-0.13436189050240599</c:v>
                </c:pt>
                <c:pt idx="7223">
                  <c:v>-0.232099017032566</c:v>
                </c:pt>
                <c:pt idx="7224">
                  <c:v>-0.27170550490915102</c:v>
                </c:pt>
                <c:pt idx="7225">
                  <c:v>-0.24326166354265599</c:v>
                </c:pt>
                <c:pt idx="7226">
                  <c:v>-0.15389142945610099</c:v>
                </c:pt>
                <c:pt idx="7227">
                  <c:v>-2.5978132189147199E-2</c:v>
                </c:pt>
                <c:pt idx="7228">
                  <c:v>0.108441549441211</c:v>
                </c:pt>
                <c:pt idx="7229">
                  <c:v>0.21570137229148501</c:v>
                </c:pt>
                <c:pt idx="7230">
                  <c:v>0.26893744833719002</c:v>
                </c:pt>
                <c:pt idx="7231">
                  <c:v>0.25481647208003899</c:v>
                </c:pt>
                <c:pt idx="7232">
                  <c:v>0.17687512962381299</c:v>
                </c:pt>
                <c:pt idx="7233">
                  <c:v>5.4634313699659397E-2</c:v>
                </c:pt>
                <c:pt idx="7234">
                  <c:v>-8.1290005017250394E-2</c:v>
                </c:pt>
                <c:pt idx="7235">
                  <c:v>-0.196854737691009</c:v>
                </c:pt>
                <c:pt idx="7236">
                  <c:v>-0.263115980111921</c:v>
                </c:pt>
                <c:pt idx="7237">
                  <c:v>-0.26347819306076298</c:v>
                </c:pt>
                <c:pt idx="7238">
                  <c:v>-0.197850658057492</c:v>
                </c:pt>
                <c:pt idx="7239">
                  <c:v>-8.2670198367346598E-2</c:v>
                </c:pt>
                <c:pt idx="7240">
                  <c:v>5.3215525352579E-2</c:v>
                </c:pt>
                <c:pt idx="7241">
                  <c:v>0.175773090622799</c:v>
                </c:pt>
                <c:pt idx="7242">
                  <c:v>0.25430719492944798</c:v>
                </c:pt>
                <c:pt idx="7243">
                  <c:v>0.26914848465871499</c:v>
                </c:pt>
                <c:pt idx="7244">
                  <c:v>0.216579866729225</c:v>
                </c:pt>
                <c:pt idx="7245">
                  <c:v>0.10976747761345</c:v>
                </c:pt>
                <c:pt idx="7246">
                  <c:v>-2.4536857218607499E-2</c:v>
                </c:pt>
                <c:pt idx="7247">
                  <c:v>-0.152695783944653</c:v>
                </c:pt>
                <c:pt idx="7248">
                  <c:v>-0.24261110432588801</c:v>
                </c:pt>
                <c:pt idx="7249">
                  <c:v>-0.27176296857867899</c:v>
                </c:pt>
                <c:pt idx="7250">
                  <c:v>-0.232850111455879</c:v>
                </c:pt>
                <c:pt idx="7251">
                  <c:v>-0.13561849942173199</c:v>
                </c:pt>
                <c:pt idx="7252">
                  <c:v>-4.4203928913217902E-3</c:v>
                </c:pt>
                <c:pt idx="7253">
                  <c:v>0.12788482846084701</c:v>
                </c:pt>
                <c:pt idx="7254">
                  <c:v>0.22816050118511699</c:v>
                </c:pt>
                <c:pt idx="7255">
                  <c:v>0.27129196098258301</c:v>
                </c:pt>
                <c:pt idx="7256">
                  <c:v>0.246476666178819</c:v>
                </c:pt>
                <c:pt idx="7257">
                  <c:v>0.15992976130034001</c:v>
                </c:pt>
                <c:pt idx="7258">
                  <c:v>3.3327455571980802E-2</c:v>
                </c:pt>
                <c:pt idx="7259">
                  <c:v>-0.101621918152905</c:v>
                </c:pt>
                <c:pt idx="7260">
                  <c:v>-0.211119452059785</c:v>
                </c:pt>
                <c:pt idx="7261">
                  <c:v>-0.26774080950829399</c:v>
                </c:pt>
                <c:pt idx="7262">
                  <c:v>-0.25730482027205298</c:v>
                </c:pt>
                <c:pt idx="7263">
                  <c:v>-0.18242524259545501</c:v>
                </c:pt>
                <c:pt idx="7264">
                  <c:v>-6.1856131226780603E-2</c:v>
                </c:pt>
                <c:pt idx="7265">
                  <c:v>7.42052319352208E-2</c:v>
                </c:pt>
                <c:pt idx="7266">
                  <c:v>0.19168143442320701</c:v>
                </c:pt>
                <c:pt idx="7267">
                  <c:v>0.26114983255461099</c:v>
                </c:pt>
                <c:pt idx="7268">
                  <c:v>0.26521163506676698</c:v>
                </c:pt>
                <c:pt idx="7269">
                  <c:v>0.202849538322913</c:v>
                </c:pt>
                <c:pt idx="7270">
                  <c:v>8.9682516318907904E-2</c:v>
                </c:pt>
                <c:pt idx="7271">
                  <c:v>-4.5946048247108101E-2</c:v>
                </c:pt>
                <c:pt idx="7272">
                  <c:v>-0.170067140001045</c:v>
                </c:pt>
                <c:pt idx="7273">
                  <c:v>-0.25159386152177898</c:v>
                </c:pt>
                <c:pt idx="7274">
                  <c:v>-0.270107339649378</c:v>
                </c:pt>
                <c:pt idx="7275">
                  <c:v>-0.22097075893750501</c:v>
                </c:pt>
                <c:pt idx="7276">
                  <c:v>-0.116490680846665</c:v>
                </c:pt>
                <c:pt idx="7277">
                  <c:v>1.71652109179403E-2</c:v>
                </c:pt>
                <c:pt idx="7278">
                  <c:v>0.14652196912290999</c:v>
                </c:pt>
                <c:pt idx="7279">
                  <c:v>0.239181391204741</c:v>
                </c:pt>
                <c:pt idx="7280">
                  <c:v>0.27193635008571498</c:v>
                </c:pt>
                <c:pt idx="7281">
                  <c:v>0.23658316311708</c:v>
                </c:pt>
                <c:pt idx="7282">
                  <c:v>0.14197625529037899</c:v>
                </c:pt>
                <c:pt idx="7283">
                  <c:v>1.1810513569458199E-2</c:v>
                </c:pt>
                <c:pt idx="7284">
                  <c:v>-0.12131324454204</c:v>
                </c:pt>
                <c:pt idx="7285">
                  <c:v>-0.224053347985253</c:v>
                </c:pt>
                <c:pt idx="7286">
                  <c:v>-0.27067790049949603</c:v>
                </c:pt>
                <c:pt idx="7287">
                  <c:v>-0.24950949366985301</c:v>
                </c:pt>
                <c:pt idx="7288">
                  <c:v>-0.16584988630606901</c:v>
                </c:pt>
                <c:pt idx="7289">
                  <c:v>-4.0652146058931297E-2</c:v>
                </c:pt>
                <c:pt idx="7290">
                  <c:v>9.47271763562718E-2</c:v>
                </c:pt>
                <c:pt idx="7291">
                  <c:v>0.20638148980830701</c:v>
                </c:pt>
                <c:pt idx="7292">
                  <c:v>0.26634627884003897</c:v>
                </c:pt>
                <c:pt idx="7293">
                  <c:v>0.25960299004392501</c:v>
                </c:pt>
                <c:pt idx="7294">
                  <c:v>0.18784052193127901</c:v>
                </c:pt>
                <c:pt idx="7295">
                  <c:v>6.9032229822945199E-2</c:v>
                </c:pt>
                <c:pt idx="7296">
                  <c:v>-6.7065612489408594E-2</c:v>
                </c:pt>
                <c:pt idx="7297">
                  <c:v>-0.18636645610893501</c:v>
                </c:pt>
                <c:pt idx="7298">
                  <c:v>-0.25899066466241999</c:v>
                </c:pt>
                <c:pt idx="7299">
                  <c:v>-0.266749054589761</c:v>
                </c:pt>
                <c:pt idx="7300">
                  <c:v>-0.20769848900410001</c:v>
                </c:pt>
                <c:pt idx="7301">
                  <c:v>-9.6628548379479096E-2</c:v>
                </c:pt>
                <c:pt idx="7302">
                  <c:v>3.8642611626777797E-2</c:v>
                </c:pt>
                <c:pt idx="7303">
                  <c:v>0.164235489829749</c:v>
                </c:pt>
                <c:pt idx="7304">
                  <c:v>0.248694570761849</c:v>
                </c:pt>
                <c:pt idx="7305">
                  <c:v>0.27086655365753298</c:v>
                </c:pt>
                <c:pt idx="7306">
                  <c:v>0.225198327855581</c:v>
                </c:pt>
                <c:pt idx="7307">
                  <c:v>0.123127783813196</c:v>
                </c:pt>
                <c:pt idx="7308">
                  <c:v>-9.7808775145196997E-3</c:v>
                </c:pt>
                <c:pt idx="7309">
                  <c:v>-0.140239857392565</c:v>
                </c:pt>
                <c:pt idx="7310">
                  <c:v>-0.23557489500172801</c:v>
                </c:pt>
                <c:pt idx="7311">
                  <c:v>-0.27190873875715799</c:v>
                </c:pt>
                <c:pt idx="7312">
                  <c:v>-0.240141352091503</c:v>
                </c:pt>
                <c:pt idx="7313">
                  <c:v>-0.14822907406573599</c:v>
                </c:pt>
                <c:pt idx="7314">
                  <c:v>-1.9191904893790301E-2</c:v>
                </c:pt>
                <c:pt idx="7315">
                  <c:v>0.11465199591674</c:v>
                </c:pt>
                <c:pt idx="7316">
                  <c:v>0.21978059310057699</c:v>
                </c:pt>
                <c:pt idx="7317">
                  <c:v>0.26986377732255901</c:v>
                </c:pt>
                <c:pt idx="7318">
                  <c:v>0.25235790440077199</c:v>
                </c:pt>
                <c:pt idx="7319">
                  <c:v>0.17164742880702799</c:v>
                </c:pt>
                <c:pt idx="7320">
                  <c:v>4.79467898452225E-2</c:v>
                </c:pt>
                <c:pt idx="7321">
                  <c:v>-8.7762420073609501E-2</c:v>
                </c:pt>
                <c:pt idx="7322">
                  <c:v>-0.201490987446478</c:v>
                </c:pt>
                <c:pt idx="7323">
                  <c:v>-0.26475488705403699</c:v>
                </c:pt>
                <c:pt idx="7324">
                  <c:v>-0.26170928277883199</c:v>
                </c:pt>
                <c:pt idx="7325">
                  <c:v>-0.193116965105146</c:v>
                </c:pt>
                <c:pt idx="7326">
                  <c:v>-7.6157305510200904E-2</c:v>
                </c:pt>
                <c:pt idx="7327">
                  <c:v>5.9876423695398598E-2</c:v>
                </c:pt>
                <c:pt idx="7328">
                  <c:v>0.18091373114011999</c:v>
                </c:pt>
                <c:pt idx="7329">
                  <c:v>0.25664007231348901</c:v>
                </c:pt>
                <c:pt idx="7330">
                  <c:v>0.26808931529652102</c:v>
                </c:pt>
                <c:pt idx="7331">
                  <c:v>0.21239392615816899</c:v>
                </c:pt>
                <c:pt idx="7332">
                  <c:v>0.103503160617242</c:v>
                </c:pt>
                <c:pt idx="7333">
                  <c:v>-3.1310613587265598E-2</c:v>
                </c:pt>
                <c:pt idx="7334">
                  <c:v>-0.158282450381898</c:v>
                </c:pt>
                <c:pt idx="7335">
                  <c:v>-0.24561146556534799</c:v>
                </c:pt>
                <c:pt idx="7336">
                  <c:v>-0.27142556553504299</c:v>
                </c:pt>
                <c:pt idx="7337">
                  <c:v>-0.22925944881452101</c:v>
                </c:pt>
                <c:pt idx="7338">
                  <c:v>-0.12967388091603399</c:v>
                </c:pt>
                <c:pt idx="7339">
                  <c:v>2.3893148962273098E-3</c:v>
                </c:pt>
                <c:pt idx="7340">
                  <c:v>0.133854091970495</c:v>
                </c:pt>
                <c:pt idx="7341">
                  <c:v>0.23179428134025101</c:v>
                </c:pt>
                <c:pt idx="7342">
                  <c:v>0.271680155001015</c:v>
                </c:pt>
                <c:pt idx="7343">
                  <c:v>0.24352204846045</c:v>
                </c:pt>
                <c:pt idx="7344">
                  <c:v>0.154372334181854</c:v>
                </c:pt>
                <c:pt idx="7345">
                  <c:v>2.6559111150977699E-2</c:v>
                </c:pt>
                <c:pt idx="7346">
                  <c:v>-0.107906006028425</c:v>
                </c:pt>
                <c:pt idx="7347">
                  <c:v>-0.21534539459774599</c:v>
                </c:pt>
                <c:pt idx="7348">
                  <c:v>-0.26885019318421999</c:v>
                </c:pt>
                <c:pt idx="7349">
                  <c:v>-0.25501979306219202</c:v>
                </c:pt>
                <c:pt idx="7350">
                  <c:v>-0.17731810373979601</c:v>
                </c:pt>
                <c:pt idx="7351">
                  <c:v>-5.5205995334112502E-2</c:v>
                </c:pt>
                <c:pt idx="7352">
                  <c:v>8.0732797076131096E-2</c:v>
                </c:pt>
                <c:pt idx="7353">
                  <c:v>0.196451559628744</c:v>
                </c:pt>
                <c:pt idx="7354">
                  <c:v>0.26296781037534001</c:v>
                </c:pt>
                <c:pt idx="7355">
                  <c:v>0.26362214167957099</c:v>
                </c:pt>
                <c:pt idx="7356">
                  <c:v>0.19825067220711501</c:v>
                </c:pt>
                <c:pt idx="7357">
                  <c:v>8.3226092022505194E-2</c:v>
                </c:pt>
                <c:pt idx="7358">
                  <c:v>-5.26429792063337E-2</c:v>
                </c:pt>
                <c:pt idx="7359">
                  <c:v>-0.17532728971961201</c:v>
                </c:pt>
                <c:pt idx="7360">
                  <c:v>-0.25409979287107198</c:v>
                </c:pt>
                <c:pt idx="7361">
                  <c:v>-0.26923142657729698</c:v>
                </c:pt>
                <c:pt idx="7362">
                  <c:v>-0.21693237930672299</c:v>
                </c:pt>
                <c:pt idx="7363">
                  <c:v>-0.110301271888001</c:v>
                </c:pt>
                <c:pt idx="7364">
                  <c:v>2.39554733344849E-2</c:v>
                </c:pt>
                <c:pt idx="7365">
                  <c:v>0.15221242165138099</c:v>
                </c:pt>
                <c:pt idx="7366">
                  <c:v>0.24234682470837901</c:v>
                </c:pt>
                <c:pt idx="7367">
                  <c:v>0.27178396210660899</c:v>
                </c:pt>
                <c:pt idx="7368">
                  <c:v>0.23315112016994399</c:v>
                </c:pt>
                <c:pt idx="7369">
                  <c:v>0.13612413382217201</c:v>
                </c:pt>
                <c:pt idx="7370">
                  <c:v>5.0040137058183802E-3</c:v>
                </c:pt>
                <c:pt idx="7371">
                  <c:v>-0.12736939268580499</c:v>
                </c:pt>
                <c:pt idx="7372">
                  <c:v>-0.22784234453692001</c:v>
                </c:pt>
                <c:pt idx="7373">
                  <c:v>-0.27125076776747398</c:v>
                </c:pt>
                <c:pt idx="7374">
                  <c:v>-0.24672275349306499</c:v>
                </c:pt>
                <c:pt idx="7375">
                  <c:v>-0.16040149504947299</c:v>
                </c:pt>
                <c:pt idx="7376">
                  <c:v>-3.39066871121073E-2</c:v>
                </c:pt>
                <c:pt idx="7377">
                  <c:v>0.101080260954302</c:v>
                </c:pt>
                <c:pt idx="7378">
                  <c:v>0.21075103060829201</c:v>
                </c:pt>
                <c:pt idx="7379">
                  <c:v>0.26763789724195802</c:v>
                </c:pt>
                <c:pt idx="7380">
                  <c:v>0.25749319220639999</c:v>
                </c:pt>
                <c:pt idx="7381">
                  <c:v>0.182857719810953</c:v>
                </c:pt>
                <c:pt idx="7382">
                  <c:v>6.2424397121913999E-2</c:v>
                </c:pt>
                <c:pt idx="7383">
                  <c:v>-7.3643503079153697E-2</c:v>
                </c:pt>
                <c:pt idx="7384">
                  <c:v>-0.191266931082921</c:v>
                </c:pt>
                <c:pt idx="7385">
                  <c:v>-0.26098636966307298</c:v>
                </c:pt>
                <c:pt idx="7386">
                  <c:v>-0.26534015291921298</c:v>
                </c:pt>
                <c:pt idx="7387">
                  <c:v>-0.20323784882592999</c:v>
                </c:pt>
                <c:pt idx="7388">
                  <c:v>-9.0233364698112994E-2</c:v>
                </c:pt>
                <c:pt idx="7389">
                  <c:v>4.5370625385502503E-2</c:v>
                </c:pt>
                <c:pt idx="7390">
                  <c:v>0.16961126088239301</c:v>
                </c:pt>
                <c:pt idx="7391">
                  <c:v>0.25137170389941399</c:v>
                </c:pt>
                <c:pt idx="7392">
                  <c:v>0.27017454427798798</c:v>
                </c:pt>
                <c:pt idx="7393">
                  <c:v>0.22131049400094799</c:v>
                </c:pt>
                <c:pt idx="7394">
                  <c:v>0.117017857590738</c:v>
                </c:pt>
                <c:pt idx="7395">
                  <c:v>-1.6582627179157799E-2</c:v>
                </c:pt>
                <c:pt idx="7396">
                  <c:v>-0.14602989010088299</c:v>
                </c:pt>
                <c:pt idx="7397">
                  <c:v>-0.238903061143173</c:v>
                </c:pt>
                <c:pt idx="7398">
                  <c:v>-0.27194147847515998</c:v>
                </c:pt>
                <c:pt idx="7399">
                  <c:v>-0.23687046552058699</c:v>
                </c:pt>
                <c:pt idx="7400">
                  <c:v>-0.14247377503869499</c:v>
                </c:pt>
                <c:pt idx="7401">
                  <c:v>-1.23936437552293E-2</c:v>
                </c:pt>
                <c:pt idx="7402">
                  <c:v>0.120790552491318</c:v>
                </c:pt>
                <c:pt idx="7403">
                  <c:v>0.22372200553622801</c:v>
                </c:pt>
                <c:pt idx="7404">
                  <c:v>0.27062089442402698</c:v>
                </c:pt>
                <c:pt idx="7405">
                  <c:v>0.24974110149318099</c:v>
                </c:pt>
                <c:pt idx="7406">
                  <c:v>0.16631210041205099</c:v>
                </c:pt>
                <c:pt idx="7407">
                  <c:v>4.1229202057355301E-2</c:v>
                </c:pt>
                <c:pt idx="7408">
                  <c:v>-9.4179805720006102E-2</c:v>
                </c:pt>
                <c:pt idx="7409">
                  <c:v>-0.20600089690569301</c:v>
                </c:pt>
                <c:pt idx="7410">
                  <c:v>-0.266227785524563</c:v>
                </c:pt>
                <c:pt idx="7411">
                  <c:v>-0.259776273701528</c:v>
                </c:pt>
                <c:pt idx="7412">
                  <c:v>-0.18826218259493999</c:v>
                </c:pt>
                <c:pt idx="7413">
                  <c:v>-6.95966599636577E-2</c:v>
                </c:pt>
                <c:pt idx="7414">
                  <c:v>6.6499777901856794E-2</c:v>
                </c:pt>
                <c:pt idx="7415">
                  <c:v>0.185940933857179</c:v>
                </c:pt>
                <c:pt idx="7416">
                  <c:v>0.25881202943416098</c:v>
                </c:pt>
                <c:pt idx="7417">
                  <c:v>0.26686204668608898</c:v>
                </c:pt>
                <c:pt idx="7418">
                  <c:v>0.20807480885353699</c:v>
                </c:pt>
                <c:pt idx="7419">
                  <c:v>9.7173944341214902E-2</c:v>
                </c:pt>
                <c:pt idx="7420">
                  <c:v>-3.8064737354750501E-2</c:v>
                </c:pt>
                <c:pt idx="7421">
                  <c:v>-0.16376986944373101</c:v>
                </c:pt>
                <c:pt idx="7422">
                  <c:v>-0.248457821776018</c:v>
                </c:pt>
                <c:pt idx="7423">
                  <c:v>-0.27091797132407403</c:v>
                </c:pt>
                <c:pt idx="7424">
                  <c:v>-0.22552503430093701</c:v>
                </c:pt>
                <c:pt idx="7425">
                  <c:v>-0.123647953381388</c:v>
                </c:pt>
                <c:pt idx="7426">
                  <c:v>9.1975245187432605E-3</c:v>
                </c:pt>
                <c:pt idx="7427">
                  <c:v>0.13973942534585601</c:v>
                </c:pt>
                <c:pt idx="7428">
                  <c:v>0.23528272021464</c:v>
                </c:pt>
                <c:pt idx="7429">
                  <c:v>0.27189799821763699</c:v>
                </c:pt>
                <c:pt idx="7430">
                  <c:v>0.24041473583430201</c:v>
                </c:pt>
                <c:pt idx="7431">
                  <c:v>0.148718111436522</c:v>
                </c:pt>
                <c:pt idx="7432">
                  <c:v>1.9774113449281702E-2</c:v>
                </c:pt>
                <c:pt idx="7433">
                  <c:v>-0.114122433921026</c:v>
                </c:pt>
                <c:pt idx="7434">
                  <c:v>-0.21943630975163</c:v>
                </c:pt>
                <c:pt idx="7435">
                  <c:v>-0.26979100052090199</c:v>
                </c:pt>
                <c:pt idx="7436">
                  <c:v>-0.25257486154785502</c:v>
                </c:pt>
                <c:pt idx="7437">
                  <c:v>-0.17209978163945999</c:v>
                </c:pt>
                <c:pt idx="7438">
                  <c:v>-4.8521243789926401E-2</c:v>
                </c:pt>
                <c:pt idx="7439">
                  <c:v>8.7209740570737701E-2</c:v>
                </c:pt>
                <c:pt idx="7440">
                  <c:v>0.201098504395507</c:v>
                </c:pt>
                <c:pt idx="7441">
                  <c:v>0.26462090026987001</c:v>
                </c:pt>
                <c:pt idx="7442">
                  <c:v>0.26186735008275902</c:v>
                </c:pt>
                <c:pt idx="7443">
                  <c:v>0.19352749756031901</c:v>
                </c:pt>
                <c:pt idx="7444">
                  <c:v>7.6717482716463198E-2</c:v>
                </c:pt>
                <c:pt idx="7445">
                  <c:v>-5.9306901594442303E-2</c:v>
                </c:pt>
                <c:pt idx="7446">
                  <c:v>-0.18047750448771199</c:v>
                </c:pt>
                <c:pt idx="7447">
                  <c:v>-0.25644639678087999</c:v>
                </c:pt>
                <c:pt idx="7448">
                  <c:v>-0.26818669812232798</c:v>
                </c:pt>
                <c:pt idx="7449">
                  <c:v>-0.212757977209549</c:v>
                </c:pt>
                <c:pt idx="7450">
                  <c:v>-0.104042701049969</c:v>
                </c:pt>
                <c:pt idx="7451">
                  <c:v>3.0730715021634599E-2</c:v>
                </c:pt>
                <c:pt idx="7452">
                  <c:v>0.15780743287655399</c:v>
                </c:pt>
                <c:pt idx="7453">
                  <c:v>0.24536030020130001</c:v>
                </c:pt>
                <c:pt idx="7454">
                  <c:v>0.271461158235833</c:v>
                </c:pt>
                <c:pt idx="7455">
                  <c:v>0.22957288516743499</c:v>
                </c:pt>
                <c:pt idx="7456">
                  <c:v>0.13018665884206701</c:v>
                </c:pt>
                <c:pt idx="7457">
                  <c:v>-1.8056238096938501E-3</c:v>
                </c:pt>
                <c:pt idx="7458">
                  <c:v>-0.13334567677704001</c:v>
                </c:pt>
                <c:pt idx="7459">
                  <c:v>-0.23148847777905401</c:v>
                </c:pt>
                <c:pt idx="7460">
                  <c:v>-0.27165355347104497</c:v>
                </c:pt>
                <c:pt idx="7461">
                  <c:v>-0.243781311479913</c:v>
                </c:pt>
                <c:pt idx="7462">
                  <c:v>-0.15485252771917399</c:v>
                </c:pt>
                <c:pt idx="7463">
                  <c:v>-2.71399677558277E-2</c:v>
                </c:pt>
                <c:pt idx="7464">
                  <c:v>0.107369965496102</c:v>
                </c:pt>
                <c:pt idx="7465">
                  <c:v>0.21498842481462499</c:v>
                </c:pt>
                <c:pt idx="7466">
                  <c:v>0.26876169944696199</c:v>
                </c:pt>
                <c:pt idx="7467">
                  <c:v>0.25522193917626901</c:v>
                </c:pt>
                <c:pt idx="7468">
                  <c:v>0.177760260956914</c:v>
                </c:pt>
                <c:pt idx="7469">
                  <c:v>5.5777422636300901E-2</c:v>
                </c:pt>
                <c:pt idx="7470">
                  <c:v>-8.0175217201583604E-2</c:v>
                </c:pt>
                <c:pt idx="7471">
                  <c:v>-0.196047476520393</c:v>
                </c:pt>
                <c:pt idx="7472">
                  <c:v>-0.262818429154421</c:v>
                </c:pt>
                <c:pt idx="7473">
                  <c:v>-0.26376487579955699</c:v>
                </c:pt>
                <c:pt idx="7474">
                  <c:v>-0.198649773022198</c:v>
                </c:pt>
                <c:pt idx="7475">
                  <c:v>-8.3781602257705007E-2</c:v>
                </c:pt>
                <c:pt idx="7476">
                  <c:v>5.2070190535557399E-2</c:v>
                </c:pt>
                <c:pt idx="7477">
                  <c:v>0.17488068108917801</c:v>
                </c:pt>
                <c:pt idx="7478">
                  <c:v>0.25389122018303101</c:v>
                </c:pt>
                <c:pt idx="7479">
                  <c:v>0.26931312815526098</c:v>
                </c:pt>
                <c:pt idx="7480">
                  <c:v>0.21728389248364999</c:v>
                </c:pt>
                <c:pt idx="7481">
                  <c:v>0.11083455800810001</c:v>
                </c:pt>
                <c:pt idx="7482">
                  <c:v>-2.3373979088258799E-2</c:v>
                </c:pt>
                <c:pt idx="7483">
                  <c:v>-0.15172835812032401</c:v>
                </c:pt>
                <c:pt idx="7484">
                  <c:v>-0.24208142860675599</c:v>
                </c:pt>
                <c:pt idx="7485">
                  <c:v>-0.27180370353446998</c:v>
                </c:pt>
                <c:pt idx="7486">
                  <c:v>-0.23345105476421399</c:v>
                </c:pt>
                <c:pt idx="7487">
                  <c:v>-0.13662914110305699</c:v>
                </c:pt>
                <c:pt idx="7488">
                  <c:v>-5.5876114669829403E-3</c:v>
                </c:pt>
                <c:pt idx="7489">
                  <c:v>0.12685337012402201</c:v>
                </c:pt>
                <c:pt idx="7490">
                  <c:v>0.227523138226289</c:v>
                </c:pt>
                <c:pt idx="7491">
                  <c:v>0.271208324908704</c:v>
                </c:pt>
                <c:pt idx="7492">
                  <c:v>0.246967704163432</c:v>
                </c:pt>
                <c:pt idx="7493">
                  <c:v>0.16087248983402</c:v>
                </c:pt>
                <c:pt idx="7494">
                  <c:v>3.4485762445204599E-2</c:v>
                </c:pt>
                <c:pt idx="7495">
                  <c:v>-0.10053813808215099</c:v>
                </c:pt>
                <c:pt idx="7496">
                  <c:v>-0.210381638233504</c:v>
                </c:pt>
                <c:pt idx="7497">
                  <c:v>-0.26753375197634299</c:v>
                </c:pt>
                <c:pt idx="7498">
                  <c:v>-0.25768037787780002</c:v>
                </c:pt>
                <c:pt idx="7499">
                  <c:v>-0.183289354606751</c:v>
                </c:pt>
                <c:pt idx="7500">
                  <c:v>-6.2992375429835296E-2</c:v>
                </c:pt>
                <c:pt idx="7501">
                  <c:v>7.3081434949810301E-2</c:v>
                </c:pt>
                <c:pt idx="7502">
                  <c:v>0.19085154658196701</c:v>
                </c:pt>
                <c:pt idx="7503">
                  <c:v>0.26082170441563102</c:v>
                </c:pt>
                <c:pt idx="7504">
                  <c:v>0.265467448358014</c:v>
                </c:pt>
                <c:pt idx="7505">
                  <c:v>0.203625223018642</c:v>
                </c:pt>
                <c:pt idx="7506">
                  <c:v>9.07837973750769E-2</c:v>
                </c:pt>
                <c:pt idx="7507">
                  <c:v>-4.4794993502869002E-2</c:v>
                </c:pt>
                <c:pt idx="7508">
                  <c:v>-0.169154600370056</c:v>
                </c:pt>
                <c:pt idx="7509">
                  <c:v>-0.25114838821560498</c:v>
                </c:pt>
                <c:pt idx="7510">
                  <c:v>-0.27024050422106699</c:v>
                </c:pt>
                <c:pt idx="7511">
                  <c:v>-0.22164920949398401</c:v>
                </c:pt>
                <c:pt idx="7512">
                  <c:v>-0.117544495237263</c:v>
                </c:pt>
                <c:pt idx="7513">
                  <c:v>1.5999967044739501E-2</c:v>
                </c:pt>
                <c:pt idx="7514">
                  <c:v>0.145537138323797</c:v>
                </c:pt>
                <c:pt idx="7515">
                  <c:v>0.238623630462801</c:v>
                </c:pt>
                <c:pt idx="7516">
                  <c:v>0.271945354038863</c:v>
                </c:pt>
                <c:pt idx="7517">
                  <c:v>0.237156676669393</c:v>
                </c:pt>
                <c:pt idx="7518">
                  <c:v>0.14297063841486199</c:v>
                </c:pt>
                <c:pt idx="7519">
                  <c:v>1.29767168438778E-2</c:v>
                </c:pt>
                <c:pt idx="7520">
                  <c:v>-0.120267303962362</c:v>
                </c:pt>
                <c:pt idx="7521">
                  <c:v>-0.22338963240703999</c:v>
                </c:pt>
                <c:pt idx="7522">
                  <c:v>-0.27056264160670501</c:v>
                </c:pt>
                <c:pt idx="7523">
                  <c:v>-0.24997155876719701</c:v>
                </c:pt>
                <c:pt idx="7524">
                  <c:v>-0.16677354832347599</c:v>
                </c:pt>
                <c:pt idx="7525">
                  <c:v>-4.1806068114156998E-2</c:v>
                </c:pt>
                <c:pt idx="7526">
                  <c:v>9.3632001200371101E-2</c:v>
                </c:pt>
                <c:pt idx="7527">
                  <c:v>0.20561935496350001</c:v>
                </c:pt>
                <c:pt idx="7528">
                  <c:v>0.26610806570614798</c:v>
                </c:pt>
                <c:pt idx="7529">
                  <c:v>0.259948360578101</c:v>
                </c:pt>
                <c:pt idx="7530">
                  <c:v>0.18868297594071401</c:v>
                </c:pt>
                <c:pt idx="7531">
                  <c:v>7.0160769474771303E-2</c:v>
                </c:pt>
                <c:pt idx="7532">
                  <c:v>-6.59336369519435E-2</c:v>
                </c:pt>
                <c:pt idx="7533">
                  <c:v>-0.185514554981455</c:v>
                </c:pt>
                <c:pt idx="7534">
                  <c:v>-0.258632201867114</c:v>
                </c:pt>
                <c:pt idx="7535">
                  <c:v>-0.26697380935745502</c:v>
                </c:pt>
                <c:pt idx="7536">
                  <c:v>-0.20845017010894801</c:v>
                </c:pt>
                <c:pt idx="7537">
                  <c:v>-9.7718892625679898E-2</c:v>
                </c:pt>
                <c:pt idx="7538">
                  <c:v>3.7486687719689001E-2</c:v>
                </c:pt>
                <c:pt idx="7539">
                  <c:v>0.16330349457513399</c:v>
                </c:pt>
                <c:pt idx="7540">
                  <c:v>0.248219928152905</c:v>
                </c:pt>
                <c:pt idx="7541">
                  <c:v>0.27096814088013899</c:v>
                </c:pt>
                <c:pt idx="7542">
                  <c:v>0.22585070175963301</c:v>
                </c:pt>
                <c:pt idx="7543">
                  <c:v>0.124167553307392</c:v>
                </c:pt>
                <c:pt idx="7544">
                  <c:v>-8.6141291502639505E-3</c:v>
                </c:pt>
                <c:pt idx="7545">
                  <c:v>-0.139238349524059</c:v>
                </c:pt>
                <c:pt idx="7546">
                  <c:v>-0.23498946148754199</c:v>
                </c:pt>
                <c:pt idx="7547">
                  <c:v>-0.27188600505268601</c:v>
                </c:pt>
                <c:pt idx="7548">
                  <c:v>-0.24068701199406001</c:v>
                </c:pt>
                <c:pt idx="7549">
                  <c:v>-0.14920646366769899</c:v>
                </c:pt>
                <c:pt idx="7550">
                  <c:v>-2.0356230906061298E-2</c:v>
                </c:pt>
                <c:pt idx="7551">
                  <c:v>0.113592346166888</c:v>
                </c:pt>
                <c:pt idx="7552">
                  <c:v>0.21909101546658399</c:v>
                </c:pt>
                <c:pt idx="7553">
                  <c:v>0.26971698080068701</c:v>
                </c:pt>
                <c:pt idx="7554">
                  <c:v>0.25279065509058402</c:v>
                </c:pt>
                <c:pt idx="7555">
                  <c:v>0.172551341613671</c:v>
                </c:pt>
                <c:pt idx="7556">
                  <c:v>4.9095474198803599E-2</c:v>
                </c:pt>
                <c:pt idx="7557">
                  <c:v>-8.6656659295364799E-2</c:v>
                </c:pt>
                <c:pt idx="7558">
                  <c:v>-0.200705094890122</c:v>
                </c:pt>
                <c:pt idx="7559">
                  <c:v>-0.26448569438563302</c:v>
                </c:pt>
                <c:pt idx="7560">
                  <c:v>-0.26202421097213302</c:v>
                </c:pt>
                <c:pt idx="7561">
                  <c:v>-0.19393713844046601</c:v>
                </c:pt>
                <c:pt idx="7562">
                  <c:v>-7.72773064877227E-2</c:v>
                </c:pt>
                <c:pt idx="7563">
                  <c:v>5.8737106268476599E-2</c:v>
                </c:pt>
                <c:pt idx="7564">
                  <c:v>0.180040446381182</c:v>
                </c:pt>
                <c:pt idx="7565">
                  <c:v>0.25625153980787801</c:v>
                </c:pt>
                <c:pt idx="7566">
                  <c:v>0.26828284542054698</c:v>
                </c:pt>
                <c:pt idx="7567">
                  <c:v>0.21312104809169499</c:v>
                </c:pt>
                <c:pt idx="7568">
                  <c:v>0.104581762161281</c:v>
                </c:pt>
                <c:pt idx="7569">
                  <c:v>-3.0150674880576999E-2</c:v>
                </c:pt>
                <c:pt idx="7570">
                  <c:v>-0.15733168835738701</c:v>
                </c:pt>
                <c:pt idx="7571">
                  <c:v>-0.24510800447015299</c:v>
                </c:pt>
                <c:pt idx="7572">
                  <c:v>-0.27149550032370101</c:v>
                </c:pt>
                <c:pt idx="7573">
                  <c:v>-0.22988526388536901</c:v>
                </c:pt>
                <c:pt idx="7574">
                  <c:v>-0.130698837002304</c:v>
                </c:pt>
                <c:pt idx="7575">
                  <c:v>1.22192440470889E-3</c:v>
                </c:pt>
                <c:pt idx="7576">
                  <c:v>0.13283664726429401</c:v>
                </c:pt>
                <c:pt idx="7577">
                  <c:v>0.231181607757803</c:v>
                </c:pt>
                <c:pt idx="7578">
                  <c:v>0.27162570044179501</c:v>
                </c:pt>
                <c:pt idx="7579">
                  <c:v>0.244039451406628</c:v>
                </c:pt>
                <c:pt idx="7580">
                  <c:v>0.15533200785582299</c:v>
                </c:pt>
                <c:pt idx="7581">
                  <c:v>2.77206993277096E-2</c:v>
                </c:pt>
                <c:pt idx="7582">
                  <c:v>-0.10683343031376299</c:v>
                </c:pt>
                <c:pt idx="7583">
                  <c:v>-0.21463046458666701</c:v>
                </c:pt>
                <c:pt idx="7584">
                  <c:v>-0.26867196753310302</c:v>
                </c:pt>
                <c:pt idx="7585">
                  <c:v>-0.255422909490991</c:v>
                </c:pt>
                <c:pt idx="7586">
                  <c:v>-0.178201599238165</c:v>
                </c:pt>
                <c:pt idx="7587">
                  <c:v>-5.6348592973677503E-2</c:v>
                </c:pt>
                <c:pt idx="7588">
                  <c:v>7.9617267962360502E-2</c:v>
                </c:pt>
                <c:pt idx="7589">
                  <c:v>0.19564249022755201</c:v>
                </c:pt>
                <c:pt idx="7590">
                  <c:v>0.26266783713735697</c:v>
                </c:pt>
                <c:pt idx="7591">
                  <c:v>0.26390639476314898</c:v>
                </c:pt>
                <c:pt idx="7592">
                  <c:v>0.199047958664094</c:v>
                </c:pt>
                <c:pt idx="7593">
                  <c:v>8.4336726513728005E-2</c:v>
                </c:pt>
                <c:pt idx="7594">
                  <c:v>-5.1497161979069603E-2</c:v>
                </c:pt>
                <c:pt idx="7595">
                  <c:v>-0.174433266789009</c:v>
                </c:pt>
                <c:pt idx="7596">
                  <c:v>-0.25368147782621497</c:v>
                </c:pt>
                <c:pt idx="7597">
                  <c:v>-0.26939358901620902</c:v>
                </c:pt>
                <c:pt idx="7598">
                  <c:v>-0.217634404640596</c:v>
                </c:pt>
                <c:pt idx="7599">
                  <c:v>-0.111367333516916</c:v>
                </c:pt>
                <c:pt idx="7600">
                  <c:v>2.27923771588542E-2</c:v>
                </c:pt>
                <c:pt idx="7601">
                  <c:v>0.15124359558154701</c:v>
                </c:pt>
                <c:pt idx="7602">
                  <c:v>0.241814917243692</c:v>
                </c:pt>
                <c:pt idx="7603">
                  <c:v>0.27182219277131497</c:v>
                </c:pt>
                <c:pt idx="7604">
                  <c:v>0.2337499138569</c:v>
                </c:pt>
                <c:pt idx="7605">
                  <c:v>0.13713351893783499</c:v>
                </c:pt>
                <c:pt idx="7606">
                  <c:v>6.17118348619939E-3</c:v>
                </c:pt>
                <c:pt idx="7607">
                  <c:v>-0.12633676315279799</c:v>
                </c:pt>
                <c:pt idx="7608">
                  <c:v>-0.22720288372379699</c:v>
                </c:pt>
                <c:pt idx="7609">
                  <c:v>-0.27116463260180801</c:v>
                </c:pt>
                <c:pt idx="7610">
                  <c:v>-0.24721151706144201</c:v>
                </c:pt>
                <c:pt idx="7611">
                  <c:v>-0.161342743484123</c:v>
                </c:pt>
                <c:pt idx="7612">
                  <c:v>-3.5064678903490999E-2</c:v>
                </c:pt>
                <c:pt idx="7613">
                  <c:v>9.9995552033996501E-2</c:v>
                </c:pt>
                <c:pt idx="7614">
                  <c:v>0.21001127663720001</c:v>
                </c:pt>
                <c:pt idx="7615">
                  <c:v>0.26742837419124099</c:v>
                </c:pt>
                <c:pt idx="7616">
                  <c:v>0.25786637642389598</c:v>
                </c:pt>
                <c:pt idx="7617">
                  <c:v>0.18372014499432299</c:v>
                </c:pt>
                <c:pt idx="7618">
                  <c:v>6.3560063533886602E-2</c:v>
                </c:pt>
                <c:pt idx="7619">
                  <c:v>-7.2519030136620602E-2</c:v>
                </c:pt>
                <c:pt idx="7620">
                  <c:v>-0.19043528283400901</c:v>
                </c:pt>
                <c:pt idx="7621">
                  <c:v>-0.260655837570892</c:v>
                </c:pt>
                <c:pt idx="7622">
                  <c:v>-0.26559352079672299</c:v>
                </c:pt>
                <c:pt idx="7623">
                  <c:v>-0.20401165911642899</c:v>
                </c:pt>
                <c:pt idx="7624">
                  <c:v>-9.1333811813973806E-2</c:v>
                </c:pt>
                <c:pt idx="7625">
                  <c:v>4.4219155251125103E-2</c:v>
                </c:pt>
                <c:pt idx="7626">
                  <c:v>0.168697160567855</c:v>
                </c:pt>
                <c:pt idx="7627">
                  <c:v>0.25092391549915999</c:v>
                </c:pt>
                <c:pt idx="7628">
                  <c:v>0.27030521917473799</c:v>
                </c:pt>
                <c:pt idx="7629">
                  <c:v>0.22198690385616299</c:v>
                </c:pt>
                <c:pt idx="7630">
                  <c:v>0.118070591360037</c:v>
                </c:pt>
                <c:pt idx="7631">
                  <c:v>-1.54172331989818E-2</c:v>
                </c:pt>
                <c:pt idx="7632">
                  <c:v>-0.14504371606174399</c:v>
                </c:pt>
                <c:pt idx="7633">
                  <c:v>-0.238343100450953</c:v>
                </c:pt>
                <c:pt idx="7634">
                  <c:v>-0.27194797675896998</c:v>
                </c:pt>
                <c:pt idx="7635">
                  <c:v>-0.237441795244934</c:v>
                </c:pt>
                <c:pt idx="7636">
                  <c:v>-0.14346684312984401</c:v>
                </c:pt>
                <c:pt idx="7637">
                  <c:v>-1.3559730149204601E-2</c:v>
                </c:pt>
                <c:pt idx="7638">
                  <c:v>0.11974350136576201</c:v>
                </c:pt>
                <c:pt idx="7639">
                  <c:v>0.22305623012892101</c:v>
                </c:pt>
                <c:pt idx="7640">
                  <c:v>0.270503142315899</c:v>
                </c:pt>
                <c:pt idx="7641">
                  <c:v>0.25020086443019401</c:v>
                </c:pt>
                <c:pt idx="7642">
                  <c:v>0.16723422791446799</c:v>
                </c:pt>
                <c:pt idx="7643">
                  <c:v>4.2382741571732399E-2</c:v>
                </c:pt>
                <c:pt idx="7644">
                  <c:v>-9.3083765321084297E-2</c:v>
                </c:pt>
                <c:pt idx="7645">
                  <c:v>-0.205236865739478</c:v>
                </c:pt>
                <c:pt idx="7646">
                  <c:v>-0.265987119936339</c:v>
                </c:pt>
                <c:pt idx="7647">
                  <c:v>-0.260119249880845</c:v>
                </c:pt>
                <c:pt idx="7648">
                  <c:v>-0.18910290003001901</c:v>
                </c:pt>
                <c:pt idx="7649">
                  <c:v>-7.0724555757451499E-2</c:v>
                </c:pt>
                <c:pt idx="7650">
                  <c:v>6.5367192247861805E-2</c:v>
                </c:pt>
                <c:pt idx="7651">
                  <c:v>0.18508732144607701</c:v>
                </c:pt>
                <c:pt idx="7652">
                  <c:v>0.258451182789739</c:v>
                </c:pt>
                <c:pt idx="7653">
                  <c:v>0.26708434208897303</c:v>
                </c:pt>
                <c:pt idx="7654">
                  <c:v>0.20882457104105401</c:v>
                </c:pt>
                <c:pt idx="7655">
                  <c:v>9.8263390722314797E-2</c:v>
                </c:pt>
                <c:pt idx="7656">
                  <c:v>-3.6908465384649598E-2</c:v>
                </c:pt>
                <c:pt idx="7657">
                  <c:v>-0.16283636737253099</c:v>
                </c:pt>
                <c:pt idx="7658">
                  <c:v>-0.247980890988478</c:v>
                </c:pt>
                <c:pt idx="7659">
                  <c:v>-0.27101706209459703</c:v>
                </c:pt>
                <c:pt idx="7660">
                  <c:v>-0.22617532873133001</c:v>
                </c:pt>
                <c:pt idx="7661">
                  <c:v>-0.124686581197427</c:v>
                </c:pt>
                <c:pt idx="7662">
                  <c:v>8.0306940967655501E-3</c:v>
                </c:pt>
                <c:pt idx="7663">
                  <c:v>0.138736632235614</c:v>
                </c:pt>
                <c:pt idx="7664">
                  <c:v>0.23469512017147001</c:v>
                </c:pt>
                <c:pt idx="7665">
                  <c:v>0.271872759317558</c:v>
                </c:pt>
                <c:pt idx="7666">
                  <c:v>0.240958179316409</c:v>
                </c:pt>
                <c:pt idx="7667">
                  <c:v>0.149694128509443</c:v>
                </c:pt>
                <c:pt idx="7668">
                  <c:v>2.0938254582332599E-2</c:v>
                </c:pt>
                <c:pt idx="7669">
                  <c:v>-0.113061735096424</c:v>
                </c:pt>
                <c:pt idx="7670">
                  <c:v>-0.21874471183619701</c:v>
                </c:pt>
                <c:pt idx="7671">
                  <c:v>-0.26964171850292101</c:v>
                </c:pt>
                <c:pt idx="7672">
                  <c:v>-0.25300528403480599</c:v>
                </c:pt>
                <c:pt idx="7673">
                  <c:v>-0.17300210664933899</c:v>
                </c:pt>
                <c:pt idx="7674">
                  <c:v>-4.9669478426392501E-2</c:v>
                </c:pt>
                <c:pt idx="7675">
                  <c:v>8.6103178795518695E-2</c:v>
                </c:pt>
                <c:pt idx="7676">
                  <c:v>0.20031076074275</c:v>
                </c:pt>
                <c:pt idx="7677">
                  <c:v>0.26434927002421499</c:v>
                </c:pt>
                <c:pt idx="7678">
                  <c:v>0.26217986472430099</c:v>
                </c:pt>
                <c:pt idx="7679">
                  <c:v>0.194345885858384</c:v>
                </c:pt>
                <c:pt idx="7680">
                  <c:v>7.7836774244889204E-2</c:v>
                </c:pt>
                <c:pt idx="7681">
                  <c:v>-5.8167040342530597E-2</c:v>
                </c:pt>
                <c:pt idx="7682">
                  <c:v>-0.179602558834042</c:v>
                </c:pt>
                <c:pt idx="7683">
                  <c:v>-0.25605550229218199</c:v>
                </c:pt>
                <c:pt idx="7684">
                  <c:v>-0.26837775674823</c:v>
                </c:pt>
                <c:pt idx="7685">
                  <c:v>-0.21348313713195199</c:v>
                </c:pt>
                <c:pt idx="7686">
                  <c:v>-0.105120341467741</c:v>
                </c:pt>
                <c:pt idx="7687">
                  <c:v>2.9570495836319401E-2</c:v>
                </c:pt>
                <c:pt idx="7688">
                  <c:v>0.156855219016135</c:v>
                </c:pt>
                <c:pt idx="7689">
                  <c:v>0.24485457953422601</c:v>
                </c:pt>
                <c:pt idx="7690">
                  <c:v>0.27152859164043502</c:v>
                </c:pt>
                <c:pt idx="7691">
                  <c:v>0.230196583529204</c:v>
                </c:pt>
                <c:pt idx="7692">
                  <c:v>0.131210413037155</c:v>
                </c:pt>
                <c:pt idx="7693">
                  <c:v>-6.38219370357315E-4</c:v>
                </c:pt>
                <c:pt idx="7694">
                  <c:v>-0.132327005777338</c:v>
                </c:pt>
                <c:pt idx="7695">
                  <c:v>-0.23087367269023801</c:v>
                </c:pt>
                <c:pt idx="7696">
                  <c:v>-0.27159659604158298</c:v>
                </c:pt>
                <c:pt idx="7697">
                  <c:v>-0.244296467051352</c:v>
                </c:pt>
                <c:pt idx="7698">
                  <c:v>-0.15581077238285301</c:v>
                </c:pt>
                <c:pt idx="7699">
                  <c:v>-2.8301303191211401E-2</c:v>
                </c:pt>
                <c:pt idx="7700">
                  <c:v>0.106296402953208</c:v>
                </c:pt>
                <c:pt idx="7701">
                  <c:v>0.21427151556298701</c:v>
                </c:pt>
                <c:pt idx="7702">
                  <c:v>0.26858099785603501</c:v>
                </c:pt>
                <c:pt idx="7703">
                  <c:v>0.25562270308049201</c:v>
                </c:pt>
                <c:pt idx="7704">
                  <c:v>0.17864211655031501</c:v>
                </c:pt>
                <c:pt idx="7705">
                  <c:v>5.6919503714878403E-2</c:v>
                </c:pt>
                <c:pt idx="7706">
                  <c:v>-7.9058951928916404E-2</c:v>
                </c:pt>
                <c:pt idx="7707">
                  <c:v>-0.195236602615982</c:v>
                </c:pt>
                <c:pt idx="7708">
                  <c:v>-0.26251603501792298</c:v>
                </c:pt>
                <c:pt idx="7709">
                  <c:v>-0.26404669791837498</c:v>
                </c:pt>
                <c:pt idx="7710">
                  <c:v>-0.19944522729837599</c:v>
                </c:pt>
                <c:pt idx="7711">
                  <c:v>-8.4891462233134499E-2</c:v>
                </c:pt>
                <c:pt idx="7712">
                  <c:v>5.0923896176794298E-2</c:v>
                </c:pt>
                <c:pt idx="7713">
                  <c:v>0.17398504888032801</c:v>
                </c:pt>
                <c:pt idx="7714">
                  <c:v>0.253470566766899</c:v>
                </c:pt>
                <c:pt idx="7715">
                  <c:v>0.269472808789461</c:v>
                </c:pt>
                <c:pt idx="7716">
                  <c:v>0.217983914162761</c:v>
                </c:pt>
                <c:pt idx="7717">
                  <c:v>0.111899595959969</c:v>
                </c:pt>
                <c:pt idx="7718">
                  <c:v>-2.2210670225693101E-2</c:v>
                </c:pt>
                <c:pt idx="7719">
                  <c:v>-0.15075813626833601</c:v>
                </c:pt>
                <c:pt idx="7720">
                  <c:v>-0.241547291846995</c:v>
                </c:pt>
                <c:pt idx="7721">
                  <c:v>-0.27183942973196201</c:v>
                </c:pt>
                <c:pt idx="7722">
                  <c:v>-0.23404769607116799</c:v>
                </c:pt>
                <c:pt idx="7723">
                  <c:v>-0.13763726500285201</c:v>
                </c:pt>
                <c:pt idx="7724">
                  <c:v>-6.7547270749697902E-3</c:v>
                </c:pt>
                <c:pt idx="7725">
                  <c:v>0.125819574152124</c:v>
                </c:pt>
                <c:pt idx="7726">
                  <c:v>0.226881582504846</c:v>
                </c:pt>
                <c:pt idx="7727">
                  <c:v>0.27111969104807399</c:v>
                </c:pt>
                <c:pt idx="7728">
                  <c:v>0.24745419106385499</c:v>
                </c:pt>
                <c:pt idx="7729">
                  <c:v>0.161812253833339</c:v>
                </c:pt>
                <c:pt idx="7730">
                  <c:v>3.5643433819917199E-2</c:v>
                </c:pt>
                <c:pt idx="7731">
                  <c:v>-9.9452505309513495E-2</c:v>
                </c:pt>
                <c:pt idx="7732">
                  <c:v>-0.20963994752562401</c:v>
                </c:pt>
                <c:pt idx="7733">
                  <c:v>-0.26732176437212601</c:v>
                </c:pt>
                <c:pt idx="7734">
                  <c:v>-0.258051186987797</c:v>
                </c:pt>
                <c:pt idx="7735">
                  <c:v>-0.18415008898903101</c:v>
                </c:pt>
                <c:pt idx="7736">
                  <c:v>-6.4127458818746902E-2</c:v>
                </c:pt>
                <c:pt idx="7737">
                  <c:v>7.1956291230565503E-2</c:v>
                </c:pt>
                <c:pt idx="7738">
                  <c:v>0.19001814175675899</c:v>
                </c:pt>
                <c:pt idx="7739">
                  <c:v>0.26048876989300102</c:v>
                </c:pt>
                <c:pt idx="7740">
                  <c:v>0.26571836965453</c:v>
                </c:pt>
                <c:pt idx="7741">
                  <c:v>0.20439715533899</c:v>
                </c:pt>
                <c:pt idx="7742">
                  <c:v>9.1883405480904706E-2</c:v>
                </c:pt>
                <c:pt idx="7743">
                  <c:v>-4.3643113283139301E-2</c:v>
                </c:pt>
                <c:pt idx="7744">
                  <c:v>-0.16823894358320199</c:v>
                </c:pt>
                <c:pt idx="7745">
                  <c:v>-0.25069828678421702</c:v>
                </c:pt>
                <c:pt idx="7746">
                  <c:v>-0.27036868884086201</c:v>
                </c:pt>
                <c:pt idx="7747">
                  <c:v>-0.22232357553173501</c:v>
                </c:pt>
                <c:pt idx="7748">
                  <c:v>-0.118596143535352</c:v>
                </c:pt>
                <c:pt idx="7749">
                  <c:v>1.48344283265211E-2</c:v>
                </c:pt>
                <c:pt idx="7750">
                  <c:v>0.14454962558790499</c:v>
                </c:pt>
                <c:pt idx="7751">
                  <c:v>0.23806147240002301</c:v>
                </c:pt>
                <c:pt idx="7752">
                  <c:v>0.27194934662339798</c:v>
                </c:pt>
                <c:pt idx="7753">
                  <c:v>0.237725819933675</c:v>
                </c:pt>
                <c:pt idx="7754">
                  <c:v>0.14396238689764301</c:v>
                </c:pt>
                <c:pt idx="7755">
                  <c:v>1.4142680985286E-2</c:v>
                </c:pt>
                <c:pt idx="7756">
                  <c:v>-0.11921914711466</c:v>
                </c:pt>
                <c:pt idx="7757">
                  <c:v>-0.22272180023784399</c:v>
                </c:pt>
                <c:pt idx="7758">
                  <c:v>-0.27044239682572002</c:v>
                </c:pt>
                <c:pt idx="7759">
                  <c:v>-0.25042901742576601</c:v>
                </c:pt>
                <c:pt idx="7760">
                  <c:v>-0.16769413706269101</c:v>
                </c:pt>
                <c:pt idx="7761">
                  <c:v>-4.2959219773365601E-2</c:v>
                </c:pt>
                <c:pt idx="7762">
                  <c:v>9.2535100607851695E-2</c:v>
                </c:pt>
                <c:pt idx="7763">
                  <c:v>0.20485343099574399</c:v>
                </c:pt>
                <c:pt idx="7764">
                  <c:v>0.26586494877232703</c:v>
                </c:pt>
                <c:pt idx="7765">
                  <c:v>0.260288940822478</c:v>
                </c:pt>
                <c:pt idx="7766">
                  <c:v>0.189521952928279</c:v>
                </c:pt>
                <c:pt idx="7767">
                  <c:v>7.1288016214352698E-2</c:v>
                </c:pt>
                <c:pt idx="7768">
                  <c:v>-6.4800446399204598E-2</c:v>
                </c:pt>
                <c:pt idx="7769">
                  <c:v>-0.184659235219296</c:v>
                </c:pt>
                <c:pt idx="7770">
                  <c:v>-0.258268973035986</c:v>
                </c:pt>
                <c:pt idx="7771">
                  <c:v>-0.26719364437142301</c:v>
                </c:pt>
                <c:pt idx="7772">
                  <c:v>-0.20919800992500501</c:v>
                </c:pt>
                <c:pt idx="7773">
                  <c:v>-9.8807436122633902E-2</c:v>
                </c:pt>
                <c:pt idx="7774">
                  <c:v>3.6330073013484003E-2</c:v>
                </c:pt>
                <c:pt idx="7775">
                  <c:v>0.16236848998796399</c:v>
                </c:pt>
                <c:pt idx="7776">
                  <c:v>0.24774071138397299</c:v>
                </c:pt>
                <c:pt idx="7777">
                  <c:v>0.27106473474206999</c:v>
                </c:pt>
                <c:pt idx="7778">
                  <c:v>0.226498913720482</c:v>
                </c:pt>
                <c:pt idx="7779">
                  <c:v>0.12520503466034799</c:v>
                </c:pt>
                <c:pt idx="7780">
                  <c:v>-7.4472220461149399E-3</c:v>
                </c:pt>
                <c:pt idx="7781">
                  <c:v>-0.13823427579191699</c:v>
                </c:pt>
                <c:pt idx="7782">
                  <c:v>-0.234399697622445</c:v>
                </c:pt>
                <c:pt idx="7783">
                  <c:v>-0.27185826107327499</c:v>
                </c:pt>
                <c:pt idx="7784">
                  <c:v>-0.24122823655209</c:v>
                </c:pt>
                <c:pt idx="7785">
                  <c:v>-0.15018110371509799</c:v>
                </c:pt>
                <c:pt idx="7786">
                  <c:v>-2.1520181796731E-2</c:v>
                </c:pt>
                <c:pt idx="7787">
                  <c:v>0.112530603154143</c:v>
                </c:pt>
                <c:pt idx="7788">
                  <c:v>0.21839740045588199</c:v>
                </c:pt>
                <c:pt idx="7789">
                  <c:v>0.26956521397433297</c:v>
                </c:pt>
                <c:pt idx="7790">
                  <c:v>0.253218747391731</c:v>
                </c:pt>
                <c:pt idx="7791">
                  <c:v>0.173452074669805</c:v>
                </c:pt>
                <c:pt idx="7792">
                  <c:v>5.0243253828274E-2</c:v>
                </c:pt>
                <c:pt idx="7793">
                  <c:v>-8.5549301621066706E-2</c:v>
                </c:pt>
                <c:pt idx="7794">
                  <c:v>-0.199915503770073</c:v>
                </c:pt>
                <c:pt idx="7795">
                  <c:v>-0.264211627814117</c:v>
                </c:pt>
                <c:pt idx="7796">
                  <c:v>-0.262334310622171</c:v>
                </c:pt>
                <c:pt idx="7797">
                  <c:v>-0.19475373793098799</c:v>
                </c:pt>
                <c:pt idx="7798">
                  <c:v>-7.8395883410512304E-2</c:v>
                </c:pt>
                <c:pt idx="7799">
                  <c:v>5.7596706442879897E-2</c:v>
                </c:pt>
                <c:pt idx="7800">
                  <c:v>0.17916384386362599</c:v>
                </c:pt>
                <c:pt idx="7801">
                  <c:v>0.25585828513693099</c:v>
                </c:pt>
                <c:pt idx="7802">
                  <c:v>0.26847143166812298</c:v>
                </c:pt>
                <c:pt idx="7803">
                  <c:v>0.21384424266218499</c:v>
                </c:pt>
                <c:pt idx="7804">
                  <c:v>0.105658436488132</c:v>
                </c:pt>
                <c:pt idx="7805">
                  <c:v>-2.8990180561728002E-2</c:v>
                </c:pt>
                <c:pt idx="7806">
                  <c:v>-0.15637802704787901</c:v>
                </c:pt>
                <c:pt idx="7807">
                  <c:v>-0.24460002656103799</c:v>
                </c:pt>
                <c:pt idx="7808">
                  <c:v>-0.27156043203358299</c:v>
                </c:pt>
                <c:pt idx="7809">
                  <c:v>-0.23050684266470101</c:v>
                </c:pt>
                <c:pt idx="7810">
                  <c:v>-0.13172138458980701</c:v>
                </c:pt>
                <c:pt idx="7811">
                  <c:v>5.45113957491543E-5</c:v>
                </c:pt>
                <c:pt idx="7812">
                  <c:v>0.131816754664076</c:v>
                </c:pt>
                <c:pt idx="7813">
                  <c:v>0.23056467399500599</c:v>
                </c:pt>
                <c:pt idx="7814">
                  <c:v>0.27156624040449101</c:v>
                </c:pt>
                <c:pt idx="7815">
                  <c:v>0.244552357230022</c:v>
                </c:pt>
                <c:pt idx="7816">
                  <c:v>0.15628881909461101</c:v>
                </c:pt>
                <c:pt idx="7817">
                  <c:v>2.8881776671509599E-2</c:v>
                </c:pt>
                <c:pt idx="7818">
                  <c:v>-0.105758885888506</c:v>
                </c:pt>
                <c:pt idx="7819">
                  <c:v>-0.213911579397249</c:v>
                </c:pt>
                <c:pt idx="7820">
                  <c:v>-0.268488790834853</c:v>
                </c:pt>
                <c:pt idx="7821">
                  <c:v>-0.25582131902433097</c:v>
                </c:pt>
                <c:pt idx="7822">
                  <c:v>-0.179081810863917</c:v>
                </c:pt>
                <c:pt idx="7823">
                  <c:v>-5.7490152229735997E-2</c:v>
                </c:pt>
                <c:pt idx="7824">
                  <c:v>7.8500271673395294E-2</c:v>
                </c:pt>
                <c:pt idx="7825">
                  <c:v>0.194829815555594</c:v>
                </c:pt>
                <c:pt idx="7826">
                  <c:v>0.26236302349546498</c:v>
                </c:pt>
                <c:pt idx="7827">
                  <c:v>0.264185784618861</c:v>
                </c:pt>
                <c:pt idx="7828">
                  <c:v>0.19984157709483899</c:v>
                </c:pt>
                <c:pt idx="7829">
                  <c:v>8.5445806860274601E-2</c:v>
                </c:pt>
                <c:pt idx="7830">
                  <c:v>-5.0350395769749097E-2</c:v>
                </c:pt>
                <c:pt idx="7831">
                  <c:v>-0.17353602942806001</c:v>
                </c:pt>
                <c:pt idx="7832">
                  <c:v>-0.253258487976744</c:v>
                </c:pt>
                <c:pt idx="7833">
                  <c:v>-0.26955078711005398</c:v>
                </c:pt>
                <c:pt idx="7834">
                  <c:v>-0.21833241943996801</c:v>
                </c:pt>
                <c:pt idx="7835">
                  <c:v>-0.112431342885143</c:v>
                </c:pt>
                <c:pt idx="7836">
                  <c:v>2.1628860968680799E-2</c:v>
                </c:pt>
                <c:pt idx="7837">
                  <c:v>0.15027198241718601</c:v>
                </c:pt>
                <c:pt idx="7838">
                  <c:v>0.24127855364960701</c:v>
                </c:pt>
                <c:pt idx="7839">
                  <c:v>0.271855414337003</c:v>
                </c:pt>
                <c:pt idx="7840">
                  <c:v>0.23434440003514401</c:v>
                </c:pt>
                <c:pt idx="7841">
                  <c:v>0.138140376977368</c:v>
                </c:pt>
                <c:pt idx="7842">
                  <c:v>7.3382395449273002E-3</c:v>
                </c:pt>
                <c:pt idx="7843">
                  <c:v>-0.12530180550467401</c:v>
                </c:pt>
                <c:pt idx="7844">
                  <c:v>-0.22655923604966099</c:v>
                </c:pt>
                <c:pt idx="7845">
                  <c:v>-0.27107350045454798</c:v>
                </c:pt>
                <c:pt idx="7846">
                  <c:v>-0.247695725052681</c:v>
                </c:pt>
                <c:pt idx="7847">
                  <c:v>-0.162281018718648</c:v>
                </c:pt>
                <c:pt idx="7848">
                  <c:v>-3.62220245281775E-2</c:v>
                </c:pt>
                <c:pt idx="7849">
                  <c:v>9.8909000410501893E-2</c:v>
                </c:pt>
                <c:pt idx="7850">
                  <c:v>0.20926765260947899</c:v>
                </c:pt>
                <c:pt idx="7851">
                  <c:v>0.26721392301014402</c:v>
                </c:pt>
                <c:pt idx="7852">
                  <c:v>0.25823480871808802</c:v>
                </c:pt>
                <c:pt idx="7853">
                  <c:v>0.184579184610136</c:v>
                </c:pt>
                <c:pt idx="7854">
                  <c:v>6.4694558670444102E-2</c:v>
                </c:pt>
                <c:pt idx="7855">
                  <c:v>-7.1393220824165493E-2</c:v>
                </c:pt>
                <c:pt idx="7856">
                  <c:v>-0.18960012527197401</c:v>
                </c:pt>
                <c:pt idx="7857">
                  <c:v>-0.26032050215163199</c:v>
                </c:pt>
                <c:pt idx="7858">
                  <c:v>-0.26584199435625999</c:v>
                </c:pt>
                <c:pt idx="7859">
                  <c:v>-0.20478170991035899</c:v>
                </c:pt>
                <c:pt idx="7860">
                  <c:v>-9.2432575843908904E-2</c:v>
                </c:pt>
                <c:pt idx="7861">
                  <c:v>4.3066870252718902E-2</c:v>
                </c:pt>
                <c:pt idx="7862">
                  <c:v>0.167779951527086</c:v>
                </c:pt>
                <c:pt idx="7863">
                  <c:v>0.25047150311024002</c:v>
                </c:pt>
                <c:pt idx="7864">
                  <c:v>0.27043091292703603</c:v>
                </c:pt>
                <c:pt idx="7865">
                  <c:v>0.222659222969667</c:v>
                </c:pt>
                <c:pt idx="7866">
                  <c:v>0.119121149342006</c:v>
                </c:pt>
                <c:pt idx="7867">
                  <c:v>-1.42515551123209E-2</c:v>
                </c:pt>
                <c:pt idx="7868">
                  <c:v>-0.14405486917853799</c:v>
                </c:pt>
                <c:pt idx="7869">
                  <c:v>-0.23777874760746101</c:v>
                </c:pt>
                <c:pt idx="7870">
                  <c:v>-0.271949463625835</c:v>
                </c:pt>
                <c:pt idx="7871">
                  <c:v>-0.23800874942712599</c:v>
                </c:pt>
                <c:pt idx="7872">
                  <c:v>-0.14445726743530499</c:v>
                </c:pt>
                <c:pt idx="7873">
                  <c:v>-1.47255666664859E-2</c:v>
                </c:pt>
                <c:pt idx="7874">
                  <c:v>0.118694243624739</c:v>
                </c:pt>
                <c:pt idx="7875">
                  <c:v>0.22238634427451701</c:v>
                </c:pt>
                <c:pt idx="7876">
                  <c:v>0.27038040541602099</c:v>
                </c:pt>
                <c:pt idx="7877">
                  <c:v>0.25065601670281901</c:v>
                </c:pt>
                <c:pt idx="7878">
                  <c:v>0.168153273649359</c:v>
                </c:pt>
                <c:pt idx="7879">
                  <c:v>4.3535500063239502E-2</c:v>
                </c:pt>
                <c:pt idx="7880">
                  <c:v>-9.1986009588353707E-2</c:v>
                </c:pt>
                <c:pt idx="7881">
                  <c:v>-0.20446905249876801</c:v>
                </c:pt>
                <c:pt idx="7882">
                  <c:v>-0.26574155277695299</c:v>
                </c:pt>
                <c:pt idx="7883">
                  <c:v>-0.26045743262123999</c:v>
                </c:pt>
                <c:pt idx="7884">
                  <c:v>-0.18994013270492999</c:v>
                </c:pt>
                <c:pt idx="7885">
                  <c:v>-7.1851148249631E-2</c:v>
                </c:pt>
                <c:pt idx="7886">
                  <c:v>6.4233402016951699E-2</c:v>
                </c:pt>
                <c:pt idx="7887">
                  <c:v>0.18423029827329199</c:v>
                </c:pt>
                <c:pt idx="7888">
                  <c:v>0.25808557344528799</c:v>
                </c:pt>
                <c:pt idx="7889">
                  <c:v>0.267301715701251</c:v>
                </c:pt>
                <c:pt idx="7890">
                  <c:v>0.20957048504037701</c:v>
                </c:pt>
                <c:pt idx="7891">
                  <c:v>9.9351026320237706E-2</c:v>
                </c:pt>
                <c:pt idx="7892">
                  <c:v>-3.5751513270827498E-2</c:v>
                </c:pt>
                <c:pt idx="7893">
                  <c:v>-0.16189986457692701</c:v>
                </c:pt>
                <c:pt idx="7894">
                  <c:v>-0.247499390445891</c:v>
                </c:pt>
                <c:pt idx="7895">
                  <c:v>-0.271111158602932</c:v>
                </c:pt>
                <c:pt idx="7896">
                  <c:v>-0.22682145523634201</c:v>
                </c:pt>
                <c:pt idx="7897">
                  <c:v>-0.125722911307657</c:v>
                </c:pt>
                <c:pt idx="7898">
                  <c:v>6.8637156863491696E-3</c:v>
                </c:pt>
                <c:pt idx="7899">
                  <c:v>0.13773128250730801</c:v>
                </c:pt>
                <c:pt idx="7900">
                  <c:v>0.234103195201467</c:v>
                </c:pt>
                <c:pt idx="7901">
                  <c:v>0.27184251038662999</c:v>
                </c:pt>
                <c:pt idx="7902">
                  <c:v>0.241497182456958</c:v>
                </c:pt>
                <c:pt idx="7903">
                  <c:v>0.15066738704118601</c:v>
                </c:pt>
                <c:pt idx="7904">
                  <c:v>2.2102009868336499E-2</c:v>
                </c:pt>
                <c:pt idx="7905">
                  <c:v>-0.111998952786952</c:v>
                </c:pt>
                <c:pt idx="7906">
                  <c:v>-0.218049082925688</c:v>
                </c:pt>
                <c:pt idx="7907">
                  <c:v>-0.26948746756737901</c:v>
                </c:pt>
                <c:pt idx="7908">
                  <c:v>-0.25343104417794099</c:v>
                </c:pt>
                <c:pt idx="7909">
                  <c:v>-0.17390124360208001</c:v>
                </c:pt>
                <c:pt idx="7910">
                  <c:v>-5.0816797761083499E-2</c:v>
                </c:pt>
                <c:pt idx="7911">
                  <c:v>8.4995030323702994E-2</c:v>
                </c:pt>
                <c:pt idx="7912">
                  <c:v>0.19951932579303</c:v>
                </c:pt>
                <c:pt idx="7913">
                  <c:v>0.26407276838945398</c:v>
                </c:pt>
                <c:pt idx="7914">
                  <c:v>0.26248754795421603</c:v>
                </c:pt>
                <c:pt idx="7915">
                  <c:v>0.195160692779316</c:v>
                </c:pt>
                <c:pt idx="7916">
                  <c:v>7.8954631408794204E-2</c:v>
                </c:pt>
                <c:pt idx="7917">
                  <c:v>-5.7026107197034603E-2</c:v>
                </c:pt>
                <c:pt idx="7918">
                  <c:v>-0.17872430349108001</c:v>
                </c:pt>
                <c:pt idx="7919">
                  <c:v>-0.25565988925069899</c:v>
                </c:pt>
                <c:pt idx="7920">
                  <c:v>-0.26856386974867102</c:v>
                </c:pt>
                <c:pt idx="7921">
                  <c:v>-0.214204363018794</c:v>
                </c:pt>
                <c:pt idx="7922">
                  <c:v>-0.106196044743466</c:v>
                </c:pt>
                <c:pt idx="7923">
                  <c:v>2.8409731730296799E-2</c:v>
                </c:pt>
                <c:pt idx="7924">
                  <c:v>0.15590011465102599</c:v>
                </c:pt>
                <c:pt idx="7925">
                  <c:v>0.24434434672330901</c:v>
                </c:pt>
                <c:pt idx="7926">
                  <c:v>0.27159102135645802</c:v>
                </c:pt>
                <c:pt idx="7927">
                  <c:v>0.23081603986250501</c:v>
                </c:pt>
                <c:pt idx="7928">
                  <c:v>0.13223174930623</c:v>
                </c:pt>
                <c:pt idx="7929">
                  <c:v>5.2919682999099001E-4</c:v>
                </c:pt>
                <c:pt idx="7930">
                  <c:v>-0.13130589627521799</c:v>
                </c:pt>
                <c:pt idx="7931">
                  <c:v>-0.23025461309565501</c:v>
                </c:pt>
                <c:pt idx="7932">
                  <c:v>-0.27153463367036701</c:v>
                </c:pt>
                <c:pt idx="7933">
                  <c:v>-0.24480712076376099</c:v>
                </c:pt>
                <c:pt idx="7934">
                  <c:v>-0.15676614578875001</c:v>
                </c:pt>
                <c:pt idx="7935">
                  <c:v>-2.94621170943811E-2</c:v>
                </c:pt>
                <c:pt idx="7936">
                  <c:v>0.10522088159598</c:v>
                </c:pt>
                <c:pt idx="7937">
                  <c:v>0.21355065774766899</c:v>
                </c:pt>
                <c:pt idx="7938">
                  <c:v>0.26839534689435102</c:v>
                </c:pt>
                <c:pt idx="7939">
                  <c:v>0.256018756407489</c:v>
                </c:pt>
                <c:pt idx="7940">
                  <c:v>0.17952068015331199</c:v>
                </c:pt>
                <c:pt idx="7941">
                  <c:v>5.8060535889290998E-2</c:v>
                </c:pt>
                <c:pt idx="7942">
                  <c:v>-7.7941229769619397E-2</c:v>
                </c:pt>
                <c:pt idx="7943">
                  <c:v>-0.194422130920442</c:v>
                </c:pt>
                <c:pt idx="7944">
                  <c:v>-0.26220880327490298</c:v>
                </c:pt>
                <c:pt idx="7945">
                  <c:v>-0.26432365422384102</c:v>
                </c:pt>
                <c:pt idx="7946">
                  <c:v>-0.200237006227513</c:v>
                </c:pt>
                <c:pt idx="7947">
                  <c:v>-8.5999757841300095E-2</c:v>
                </c:pt>
                <c:pt idx="7948">
                  <c:v>4.9776663400031999E-2</c:v>
                </c:pt>
                <c:pt idx="7949">
                  <c:v>0.17308621050082501</c:v>
                </c:pt>
                <c:pt idx="7950">
                  <c:v>0.25304524243278997</c:v>
                </c:pt>
                <c:pt idx="7951">
                  <c:v>0.26962752361874398</c:v>
                </c:pt>
                <c:pt idx="7952">
                  <c:v>0.21867991886666199</c:v>
                </c:pt>
                <c:pt idx="7953">
                  <c:v>0.11296257184269499</c:v>
                </c:pt>
                <c:pt idx="7954">
                  <c:v>-2.1046952068193799E-2</c:v>
                </c:pt>
                <c:pt idx="7955">
                  <c:v>-0.149785136267792</c:v>
                </c:pt>
                <c:pt idx="7956">
                  <c:v>-0.241008703889597</c:v>
                </c:pt>
                <c:pt idx="7957">
                  <c:v>-0.27187014651279801</c:v>
                </c:pt>
                <c:pt idx="7958">
                  <c:v>-0.234640024381923</c:v>
                </c:pt>
                <c:pt idx="7959">
                  <c:v>-0.13864285254356101</c:v>
                </c:pt>
                <c:pt idx="7960">
                  <c:v>-7.9217182078484202E-3</c:v>
                </c:pt>
                <c:pt idx="7961">
                  <c:v>0.124783459595792</c:v>
                </c:pt>
                <c:pt idx="7962">
                  <c:v>0.22623584584328199</c:v>
                </c:pt>
                <c:pt idx="7963">
                  <c:v>0.27102606103402599</c:v>
                </c:pt>
                <c:pt idx="7964">
                  <c:v>0.24793611791518</c:v>
                </c:pt>
                <c:pt idx="7965">
                  <c:v>0.162749035980465</c:v>
                </c:pt>
                <c:pt idx="7966">
                  <c:v>3.6800448362722699E-2</c:v>
                </c:pt>
                <c:pt idx="7967">
                  <c:v>-9.8365039840871402E-2</c:v>
                </c:pt>
                <c:pt idx="7968">
                  <c:v>-0.20889439360391299</c:v>
                </c:pt>
                <c:pt idx="7969">
                  <c:v>-0.26710485060211903</c:v>
                </c:pt>
                <c:pt idx="7970">
                  <c:v>-0.25841724076882799</c:v>
                </c:pt>
                <c:pt idx="7971">
                  <c:v>-0.18500742988080701</c:v>
                </c:pt>
                <c:pt idx="7972">
                  <c:v>-6.52613604763672E-2</c:v>
                </c:pt>
                <c:pt idx="7973">
                  <c:v>7.08298215114678E-2</c:v>
                </c:pt>
                <c:pt idx="7974">
                  <c:v>0.18918123530544301</c:v>
                </c:pt>
                <c:pt idx="7975">
                  <c:v>0.260151035121989</c:v>
                </c:pt>
                <c:pt idx="7976">
                  <c:v>0.26596439433237701</c:v>
                </c:pt>
                <c:pt idx="7977">
                  <c:v>0.20516532105890301</c:v>
                </c:pt>
                <c:pt idx="7978">
                  <c:v>9.2981320372976406E-2</c:v>
                </c:pt>
                <c:pt idx="7979">
                  <c:v>-4.2490428814597102E-2</c:v>
                </c:pt>
                <c:pt idx="7980">
                  <c:v>-0.16732018651407099</c:v>
                </c:pt>
                <c:pt idx="7981">
                  <c:v>-0.25024356552201599</c:v>
                </c:pt>
                <c:pt idx="7982">
                  <c:v>-0.270491891146595</c:v>
                </c:pt>
                <c:pt idx="7983">
                  <c:v>-0.22299384462364</c:v>
                </c:pt>
                <c:pt idx="7984">
                  <c:v>-0.11964560636131399</c:v>
                </c:pt>
                <c:pt idx="7985">
                  <c:v>1.36686162416598E-2</c:v>
                </c:pt>
                <c:pt idx="7986">
                  <c:v>0.14355944911297</c:v>
                </c:pt>
                <c:pt idx="7987">
                  <c:v>0.23749492737577099</c:v>
                </c:pt>
                <c:pt idx="7988">
                  <c:v>0.27194832776574301</c:v>
                </c:pt>
                <c:pt idx="7989">
                  <c:v>0.23829058242183801</c:v>
                </c:pt>
                <c:pt idx="7990">
                  <c:v>0.14495148246293099</c:v>
                </c:pt>
                <c:pt idx="7991">
                  <c:v>1.53083845074684E-2</c:v>
                </c:pt>
                <c:pt idx="7992">
                  <c:v>-0.118168793314212</c:v>
                </c:pt>
                <c:pt idx="7993">
                  <c:v>-0.22204986378437599</c:v>
                </c:pt>
                <c:pt idx="7994">
                  <c:v>-0.270317168372393</c:v>
                </c:pt>
                <c:pt idx="7995">
                  <c:v>-0.25088186121557698</c:v>
                </c:pt>
                <c:pt idx="7996">
                  <c:v>-0.16861163555924299</c:v>
                </c:pt>
                <c:pt idx="7997">
                  <c:v>-4.4111579786449397E-2</c:v>
                </c:pt>
                <c:pt idx="7998">
                  <c:v>9.1436494792235298E-2</c:v>
                </c:pt>
                <c:pt idx="7999">
                  <c:v>0.20408373201937199</c:v>
                </c:pt>
                <c:pt idx="8000">
                  <c:v>0.265616932518698</c:v>
                </c:pt>
                <c:pt idx="8001">
                  <c:v>0.26062472450089402</c:v>
                </c:pt>
                <c:pt idx="8002">
                  <c:v>0.19035743743343</c:v>
                </c:pt>
                <c:pt idx="8003">
                  <c:v>7.2413949268954406E-2</c:v>
                </c:pt>
                <c:pt idx="8004">
                  <c:v>-6.3666061713458802E-2</c:v>
                </c:pt>
                <c:pt idx="8005">
                  <c:v>-0.18380051258416299</c:v>
                </c:pt>
                <c:pt idx="8006">
                  <c:v>-0.25790098486256302</c:v>
                </c:pt>
                <c:pt idx="8007">
                  <c:v>-0.26740855558057602</c:v>
                </c:pt>
                <c:pt idx="8008">
                  <c:v>-0.20994199467119001</c:v>
                </c:pt>
                <c:pt idx="8009">
                  <c:v>-9.9894158810823003E-2</c:v>
                </c:pt>
                <c:pt idx="8010">
                  <c:v>3.5172788822086701E-2</c:v>
                </c:pt>
                <c:pt idx="8011">
                  <c:v>0.16143049329836301</c:v>
                </c:pt>
                <c:pt idx="8012">
                  <c:v>0.24725692928599</c:v>
                </c:pt>
                <c:pt idx="8013">
                  <c:v>0.27115633346330897</c:v>
                </c:pt>
                <c:pt idx="8014">
                  <c:v>0.227142951792972</c:v>
                </c:pt>
                <c:pt idx="8015">
                  <c:v>0.126240208753512</c:v>
                </c:pt>
                <c:pt idx="8016">
                  <c:v>-6.2801777056637502E-3</c:v>
                </c:pt>
                <c:pt idx="8017">
                  <c:v>-0.13722765469906201</c:v>
                </c:pt>
                <c:pt idx="8018">
                  <c:v>-0.23380561427451499</c:v>
                </c:pt>
                <c:pt idx="8019">
                  <c:v>-0.27182550733018601</c:v>
                </c:pt>
                <c:pt idx="8020">
                  <c:v>-0.241765015791987</c:v>
                </c:pt>
                <c:pt idx="8021">
                  <c:v>-0.151152976247413</c:v>
                </c:pt>
                <c:pt idx="8022">
                  <c:v>-2.26837361166854E-2</c:v>
                </c:pt>
                <c:pt idx="8023">
                  <c:v>0.11146678644414899</c:v>
                </c:pt>
                <c:pt idx="8024">
                  <c:v>0.21769976085030501</c:v>
                </c:pt>
                <c:pt idx="8025">
                  <c:v>0.26940847964023301</c:v>
                </c:pt>
                <c:pt idx="8026">
                  <c:v>0.25364217341539202</c:v>
                </c:pt>
                <c:pt idx="8027">
                  <c:v>0.17434961137685701</c:v>
                </c:pt>
                <c:pt idx="8028">
                  <c:v>5.1390107582521903E-2</c:v>
                </c:pt>
                <c:pt idx="8029">
                  <c:v>-8.4440367456938198E-2</c:v>
                </c:pt>
                <c:pt idx="8030">
                  <c:v>-0.19912222863679799</c:v>
                </c:pt>
                <c:pt idx="8031">
                  <c:v>-0.26393269238994599</c:v>
                </c:pt>
                <c:pt idx="8032">
                  <c:v>-0.26263957601447702</c:v>
                </c:pt>
                <c:pt idx="8033">
                  <c:v>-0.195566748528539</c:v>
                </c:pt>
                <c:pt idx="8034">
                  <c:v>-7.9513015665600498E-2</c:v>
                </c:pt>
                <c:pt idx="8035">
                  <c:v>5.64552452337269E-2</c:v>
                </c:pt>
                <c:pt idx="8036">
                  <c:v>0.17828393974135201</c:v>
                </c:pt>
                <c:pt idx="8037">
                  <c:v>0.25546031554748799</c:v>
                </c:pt>
                <c:pt idx="8038">
                  <c:v>0.268655070564012</c:v>
                </c:pt>
                <c:pt idx="8039">
                  <c:v>0.214563496542717</c:v>
                </c:pt>
                <c:pt idx="8040">
                  <c:v>0.106733163757</c:v>
                </c:pt>
                <c:pt idx="8041">
                  <c:v>-2.7829152016134898E-2</c:v>
                </c:pt>
                <c:pt idx="8042">
                  <c:v>-0.15542148402730299</c:v>
                </c:pt>
                <c:pt idx="8043">
                  <c:v>-0.24408754119894499</c:v>
                </c:pt>
                <c:pt idx="8044">
                  <c:v>-0.27162035946813701</c:v>
                </c:pt>
                <c:pt idx="8045">
                  <c:v>-0.23112417369815499</c:v>
                </c:pt>
                <c:pt idx="8046">
                  <c:v>-0.13274150483518901</c:v>
                </c:pt>
                <c:pt idx="8047">
                  <c:v>-1.1129026177385099E-3</c:v>
                </c:pt>
                <c:pt idx="8048">
                  <c:v>0.13079443296427201</c:v>
                </c:pt>
                <c:pt idx="8049">
                  <c:v>0.22994349142062501</c:v>
                </c:pt>
                <c:pt idx="8050">
                  <c:v>0.271501775984823</c:v>
                </c:pt>
                <c:pt idx="8051">
                  <c:v>0.24506075647888201</c:v>
                </c:pt>
                <c:pt idx="8052">
                  <c:v>0.15724275026624099</c:v>
                </c:pt>
                <c:pt idx="8053">
                  <c:v>3.0042321786216599E-2</c:v>
                </c:pt>
                <c:pt idx="8054">
                  <c:v>-0.1046823925542</c:v>
                </c:pt>
                <c:pt idx="8055">
                  <c:v>-0.21318875227700099</c:v>
                </c:pt>
                <c:pt idx="8056">
                  <c:v>-0.26830066646502199</c:v>
                </c:pt>
                <c:pt idx="8057">
                  <c:v>-0.25621501432038102</c:v>
                </c:pt>
                <c:pt idx="8058">
                  <c:v>-0.17995872239664401</c:v>
                </c:pt>
                <c:pt idx="8059">
                  <c:v>-5.8630652065803902E-2</c:v>
                </c:pt>
                <c:pt idx="8060">
                  <c:v>7.7381828793077007E-2</c:v>
                </c:pt>
                <c:pt idx="8061">
                  <c:v>0.194013550588716</c:v>
                </c:pt>
                <c:pt idx="8062">
                  <c:v>0.26205337506672299</c:v>
                </c:pt>
                <c:pt idx="8063">
                  <c:v>0.26446030609815302</c:v>
                </c:pt>
                <c:pt idx="8064">
                  <c:v>0.20063151287466799</c:v>
                </c:pt>
                <c:pt idx="8065">
                  <c:v>8.6553312624176801E-2</c:v>
                </c:pt>
                <c:pt idx="8066">
                  <c:v>-4.92027017108101E-2</c:v>
                </c:pt>
                <c:pt idx="8067">
                  <c:v>-0.172635594170923</c:v>
                </c:pt>
                <c:pt idx="8068">
                  <c:v>-0.25283083111745303</c:v>
                </c:pt>
                <c:pt idx="8069">
                  <c:v>-0.26970301796200902</c:v>
                </c:pt>
                <c:pt idx="8070">
                  <c:v>-0.21902641084192501</c:v>
                </c:pt>
                <c:pt idx="8071">
                  <c:v>-0.113493280385272</c:v>
                </c:pt>
                <c:pt idx="8072">
                  <c:v>2.04649462050683E-2</c:v>
                </c:pt>
                <c:pt idx="8073">
                  <c:v>0.14929760006303999</c:v>
                </c:pt>
                <c:pt idx="8074">
                  <c:v>0.240737743810154</c:v>
                </c:pt>
                <c:pt idx="8075">
                  <c:v>0.27188362619147399</c:v>
                </c:pt>
                <c:pt idx="8076">
                  <c:v>0.234934567749573</c:v>
                </c:pt>
                <c:pt idx="8077">
                  <c:v>0.13914468938654101</c:v>
                </c:pt>
                <c:pt idx="8078">
                  <c:v>8.5051603756660394E-3</c:v>
                </c:pt>
                <c:pt idx="8079">
                  <c:v>-0.12426453881348</c:v>
                </c:pt>
                <c:pt idx="8080">
                  <c:v>-0.22591141337555701</c:v>
                </c:pt>
                <c:pt idx="8081">
                  <c:v>-0.27097737300506203</c:v>
                </c:pt>
                <c:pt idx="8082">
                  <c:v>-0.24817536854386901</c:v>
                </c:pt>
                <c:pt idx="8083">
                  <c:v>-0.16321630346265001</c:v>
                </c:pt>
                <c:pt idx="8084">
                  <c:v>-3.7378702658772897E-2</c:v>
                </c:pt>
                <c:pt idx="8085">
                  <c:v>9.7820626106631101E-2</c:v>
                </c:pt>
                <c:pt idx="8086">
                  <c:v>0.20852017222852101</c:v>
                </c:pt>
                <c:pt idx="8087">
                  <c:v>0.26699454765054198</c:v>
                </c:pt>
                <c:pt idx="8088">
                  <c:v>0.25859848229955901</c:v>
                </c:pt>
                <c:pt idx="8089">
                  <c:v>0.185434822828134</c:v>
                </c:pt>
                <c:pt idx="8090">
                  <c:v>6.5827861625278303E-2</c:v>
                </c:pt>
                <c:pt idx="8091">
                  <c:v>-7.0266095888035396E-2</c:v>
                </c:pt>
                <c:pt idx="8092">
                  <c:v>-0.188761473786977</c:v>
                </c:pt>
                <c:pt idx="8093">
                  <c:v>-0.25998036958480197</c:v>
                </c:pt>
                <c:pt idx="8094">
                  <c:v>-0.266085569018989</c:v>
                </c:pt>
                <c:pt idx="8095">
                  <c:v>-0.20554798701733801</c:v>
                </c:pt>
                <c:pt idx="8096">
                  <c:v>-9.3529636540058303E-2</c:v>
                </c:pt>
                <c:pt idx="8097">
                  <c:v>4.1913791624421E-2</c:v>
                </c:pt>
                <c:pt idx="8098">
                  <c:v>0.16685965066227801</c:v>
                </c:pt>
                <c:pt idx="8099">
                  <c:v>0.25001447506964403</c:v>
                </c:pt>
                <c:pt idx="8100">
                  <c:v>0.27055162321861498</c:v>
                </c:pt>
                <c:pt idx="8101">
                  <c:v>0.223327438952064</c:v>
                </c:pt>
                <c:pt idx="8102">
                  <c:v>0.12016951217711801</c:v>
                </c:pt>
                <c:pt idx="8103">
                  <c:v>-1.30856144001182E-2</c:v>
                </c:pt>
                <c:pt idx="8104">
                  <c:v>-0.14306336767358699</c:v>
                </c:pt>
                <c:pt idx="8105">
                  <c:v>-0.23721001301250499</c:v>
                </c:pt>
                <c:pt idx="8106">
                  <c:v>-0.27194593904835501</c:v>
                </c:pt>
                <c:pt idx="8107">
                  <c:v>-0.238571317619416</c:v>
                </c:pt>
                <c:pt idx="8108">
                  <c:v>-0.145445029703687</c:v>
                </c:pt>
                <c:pt idx="8109">
                  <c:v>-1.5891131823210398E-2</c:v>
                </c:pt>
                <c:pt idx="8110">
                  <c:v>0.11764279860381401</c:v>
                </c:pt>
                <c:pt idx="8111">
                  <c:v>0.22171236031757499</c:v>
                </c:pt>
                <c:pt idx="8112">
                  <c:v>0.27025268598616897</c:v>
                </c:pt>
                <c:pt idx="8113">
                  <c:v>0.251106549923579</c:v>
                </c:pt>
                <c:pt idx="8114">
                  <c:v>0.169069220680686</c:v>
                </c:pt>
                <c:pt idx="8115">
                  <c:v>4.4687456289014299E-2</c:v>
                </c:pt>
                <c:pt idx="8116">
                  <c:v>-9.0886558751093596E-2</c:v>
                </c:pt>
                <c:pt idx="8117">
                  <c:v>-0.20369747133271299</c:v>
                </c:pt>
                <c:pt idx="8118">
                  <c:v>-0.26549108857168202</c:v>
                </c:pt>
                <c:pt idx="8119">
                  <c:v>-0.26079081569073198</c:v>
                </c:pt>
                <c:pt idx="8120">
                  <c:v>-0.19077386519127101</c:v>
                </c:pt>
                <c:pt idx="8121">
                  <c:v>-7.2976416679516695E-2</c:v>
                </c:pt>
                <c:pt idx="8122">
                  <c:v>6.3098428102444801E-2</c:v>
                </c:pt>
                <c:pt idx="8123">
                  <c:v>0.18336988013191899</c:v>
                </c:pt>
                <c:pt idx="8124">
                  <c:v>0.25771520813820298</c:v>
                </c:pt>
                <c:pt idx="8125">
                  <c:v>0.26751416351719198</c:v>
                </c:pt>
                <c:pt idx="8126">
                  <c:v>0.210312537105912</c:v>
                </c:pt>
                <c:pt idx="8127">
                  <c:v>0.10043683109219601</c:v>
                </c:pt>
                <c:pt idx="8128">
                  <c:v>-3.45939023334264E-2</c:v>
                </c:pt>
                <c:pt idx="8129">
                  <c:v>-0.16096037831465199</c:v>
                </c:pt>
                <c:pt idx="8130">
                  <c:v>-0.24701332902127901</c:v>
                </c:pt>
                <c:pt idx="8131">
                  <c:v>-0.271200259115083</c:v>
                </c:pt>
                <c:pt idx="8132">
                  <c:v>-0.22746340190924799</c:v>
                </c:pt>
                <c:pt idx="8133">
                  <c:v>-0.126756924614741</c:v>
                </c:pt>
                <c:pt idx="8134">
                  <c:v>5.6966107923992898E-3</c:v>
                </c:pt>
                <c:pt idx="8135">
                  <c:v>0.13672339468737599</c:v>
                </c:pt>
                <c:pt idx="8136">
                  <c:v>0.23350695621253501</c:v>
                </c:pt>
                <c:pt idx="8137">
                  <c:v>0.27180725198227501</c:v>
                </c:pt>
                <c:pt idx="8138">
                  <c:v>0.24203173532327901</c:v>
                </c:pt>
                <c:pt idx="8139">
                  <c:v>0.151637869096686</c:v>
                </c:pt>
                <c:pt idx="8140">
                  <c:v>2.3265357861783399E-2</c:v>
                </c:pt>
                <c:pt idx="8141">
                  <c:v>-0.110934106577405</c:v>
                </c:pt>
                <c:pt idx="8142">
                  <c:v>-0.21734943583904801</c:v>
                </c:pt>
                <c:pt idx="8143">
                  <c:v>-0.26932825055678999</c:v>
                </c:pt>
                <c:pt idx="8144">
                  <c:v>-0.253852134131417</c:v>
                </c:pt>
                <c:pt idx="8145">
                  <c:v>-0.17479717592851901</c:v>
                </c:pt>
                <c:pt idx="8146">
                  <c:v>-5.1963180651369199E-2</c:v>
                </c:pt>
                <c:pt idx="8147">
                  <c:v>8.3885315576086097E-2</c:v>
                </c:pt>
                <c:pt idx="8148">
                  <c:v>0.198724214130793</c:v>
                </c:pt>
                <c:pt idx="8149">
                  <c:v>0.26379140046091898</c:v>
                </c:pt>
                <c:pt idx="8150">
                  <c:v>0.26279039410256499</c:v>
                </c:pt>
                <c:pt idx="8151">
                  <c:v>0.19597190330797301</c:v>
                </c:pt>
                <c:pt idx="8152">
                  <c:v>8.0071033608472397E-2</c:v>
                </c:pt>
                <c:pt idx="8153">
                  <c:v>-5.5884123182900501E-2</c:v>
                </c:pt>
                <c:pt idx="8154">
                  <c:v>-0.177842754643184</c:v>
                </c:pt>
                <c:pt idx="8155">
                  <c:v>-0.25525956494672902</c:v>
                </c:pt>
                <c:pt idx="8156">
                  <c:v>-0.268745033693988</c:v>
                </c:pt>
                <c:pt idx="8157">
                  <c:v>-0.214921641579435</c:v>
                </c:pt>
                <c:pt idx="8158">
                  <c:v>-0.107269791054243</c:v>
                </c:pt>
                <c:pt idx="8159">
                  <c:v>2.7248444093955E-2</c:v>
                </c:pt>
                <c:pt idx="8160">
                  <c:v>0.154942137381747</c:v>
                </c:pt>
                <c:pt idx="8161">
                  <c:v>0.24382961117104299</c:v>
                </c:pt>
                <c:pt idx="8162">
                  <c:v>0.27164844623345902</c:v>
                </c:pt>
                <c:pt idx="8163">
                  <c:v>0.23143124275208801</c:v>
                </c:pt>
                <c:pt idx="8164">
                  <c:v>0.13325064882825799</c:v>
                </c:pt>
                <c:pt idx="8165">
                  <c:v>1.6966032783787301E-3</c:v>
                </c:pt>
                <c:pt idx="8166">
                  <c:v>-0.13028236708753299</c:v>
                </c:pt>
                <c:pt idx="8167">
                  <c:v>-0.229631310403243</c:v>
                </c:pt>
                <c:pt idx="8168">
                  <c:v>-0.27146766749923201</c:v>
                </c:pt>
                <c:pt idx="8169">
                  <c:v>-0.24531326320689101</c:v>
                </c:pt>
                <c:pt idx="8170">
                  <c:v>-0.157718630331383</c:v>
                </c:pt>
                <c:pt idx="8171">
                  <c:v>-3.0622388074030699E-2</c:v>
                </c:pt>
                <c:pt idx="8172">
                  <c:v>0.104143421243967</c:v>
                </c:pt>
                <c:pt idx="8173">
                  <c:v>0.212825864652531</c:v>
                </c:pt>
                <c:pt idx="8174">
                  <c:v>0.26820474998305699</c:v>
                </c:pt>
                <c:pt idx="8175">
                  <c:v>0.25641009185885</c:v>
                </c:pt>
                <c:pt idx="8176">
                  <c:v>0.180395935575866</c:v>
                </c:pt>
                <c:pt idx="8177">
                  <c:v>5.9200498132767398E-2</c:v>
                </c:pt>
                <c:pt idx="8178">
                  <c:v>-7.6822071320910595E-2</c:v>
                </c:pt>
                <c:pt idx="8179">
                  <c:v>-0.193604076442735</c:v>
                </c:pt>
                <c:pt idx="8180">
                  <c:v>-0.26189673958698001</c:v>
                </c:pt>
                <c:pt idx="8181">
                  <c:v>-0.26459573961224703</c:v>
                </c:pt>
                <c:pt idx="8182">
                  <c:v>-0.201025095218825</c:v>
                </c:pt>
                <c:pt idx="8183">
                  <c:v>-8.7106468658694994E-2</c:v>
                </c:pt>
                <c:pt idx="8184">
                  <c:v>4.8628513346306197E-2</c:v>
                </c:pt>
                <c:pt idx="8185">
                  <c:v>0.17218418251432899</c:v>
                </c:pt>
                <c:pt idx="8186">
                  <c:v>0.252615255018518</c:v>
                </c:pt>
                <c:pt idx="8187">
                  <c:v>0.26977726979204902</c:v>
                </c:pt>
                <c:pt idx="8188">
                  <c:v>0.21937189376947999</c:v>
                </c:pt>
                <c:pt idx="8189">
                  <c:v>0.114023466067917</c:v>
                </c:pt>
                <c:pt idx="8190">
                  <c:v>-1.9882846060586299E-2</c:v>
                </c:pt>
                <c:pt idx="8191">
                  <c:v>-0.148809376048993</c:v>
                </c:pt>
                <c:pt idx="8192">
                  <c:v>-0.24046567465958199</c:v>
                </c:pt>
                <c:pt idx="8193">
                  <c:v>-0.27189585331093202</c:v>
                </c:pt>
                <c:pt idx="8194">
                  <c:v>-0.23522802878114099</c:v>
                </c:pt>
                <c:pt idx="8195">
                  <c:v>-0.13964588519436399</c:v>
                </c:pt>
                <c:pt idx="8196">
                  <c:v>-9.0885633604800894E-3</c:v>
                </c:pt>
                <c:pt idx="8197">
                  <c:v>0.12374504554839</c:v>
                </c:pt>
                <c:pt idx="8198">
                  <c:v>0.22558594014113501</c:v>
                </c:pt>
                <c:pt idx="8199">
                  <c:v>0.270927436591959</c:v>
                </c:pt>
                <c:pt idx="8200">
                  <c:v>0.24841347583653001</c:v>
                </c:pt>
                <c:pt idx="8201">
                  <c:v>0.16368281901251699</c:v>
                </c:pt>
                <c:pt idx="8202">
                  <c:v>3.7956784752329102E-2</c:v>
                </c:pt>
                <c:pt idx="8203">
                  <c:v>-9.7275761715877498E-2</c:v>
                </c:pt>
                <c:pt idx="8204">
                  <c:v>-0.20814499020732699</c:v>
                </c:pt>
                <c:pt idx="8205">
                  <c:v>-0.266883014663577</c:v>
                </c:pt>
                <c:pt idx="8206">
                  <c:v>-0.25877853247530802</c:v>
                </c:pt>
                <c:pt idx="8207">
                  <c:v>-0.18586136148313101</c:v>
                </c:pt>
                <c:pt idx="8208">
                  <c:v>-6.6394059507324701E-2</c:v>
                </c:pt>
                <c:pt idx="8209">
                  <c:v>6.9702046550933899E-2</c:v>
                </c:pt>
                <c:pt idx="8210">
                  <c:v>0.18834084265040599</c:v>
                </c:pt>
                <c:pt idx="8211">
                  <c:v>0.25980850632632102</c:v>
                </c:pt>
                <c:pt idx="8212">
                  <c:v>0.26620551785784702</c:v>
                </c:pt>
                <c:pt idx="8213">
                  <c:v>0.205929706022735</c:v>
                </c:pt>
                <c:pt idx="8214">
                  <c:v>9.4077521819079496E-2</c:v>
                </c:pt>
                <c:pt idx="8215">
                  <c:v>-4.1336961338740298E-2</c:v>
                </c:pt>
                <c:pt idx="8216">
                  <c:v>-0.166398346093381</c:v>
                </c:pt>
                <c:pt idx="8217">
                  <c:v>-0.24978423280853801</c:v>
                </c:pt>
                <c:pt idx="8218">
                  <c:v>-0.27061010886791298</c:v>
                </c:pt>
                <c:pt idx="8219">
                  <c:v>-0.22366000441808001</c:v>
                </c:pt>
                <c:pt idx="8220">
                  <c:v>-0.120692864375803</c:v>
                </c:pt>
                <c:pt idx="8221">
                  <c:v>1.25025522735674E-2</c:v>
                </c:pt>
                <c:pt idx="8222">
                  <c:v>0.142566627145819</c:v>
                </c:pt>
                <c:pt idx="8223">
                  <c:v>0.236924005830255</c:v>
                </c:pt>
                <c:pt idx="8224">
                  <c:v>0.27194229748467602</c:v>
                </c:pt>
                <c:pt idx="8225">
                  <c:v>0.23885095372652199</c:v>
                </c:pt>
                <c:pt idx="8226">
                  <c:v>0.145937906883818</c:v>
                </c:pt>
                <c:pt idx="8227">
                  <c:v>1.6473805929013499E-2</c:v>
                </c:pt>
                <c:pt idx="8228">
                  <c:v>-0.117116261916784</c:v>
                </c:pt>
                <c:pt idx="8229">
                  <c:v>-0.22137383542898201</c:v>
                </c:pt>
                <c:pt idx="8230">
                  <c:v>-0.27018695855441699</c:v>
                </c:pt>
                <c:pt idx="8231">
                  <c:v>-0.25133008179169303</c:v>
                </c:pt>
                <c:pt idx="8232">
                  <c:v>-0.169526026905606</c:v>
                </c:pt>
                <c:pt idx="8233">
                  <c:v>-4.5263126917889397E-2</c:v>
                </c:pt>
                <c:pt idx="8234">
                  <c:v>9.0336203998466702E-2</c:v>
                </c:pt>
                <c:pt idx="8235">
                  <c:v>0.20331027221828199</c:v>
                </c:pt>
                <c:pt idx="8236">
                  <c:v>0.26536402151566701</c:v>
                </c:pt>
                <c:pt idx="8237">
                  <c:v>0.260955705425576</c:v>
                </c:pt>
                <c:pt idx="8238">
                  <c:v>0.19118941405998199</c:v>
                </c:pt>
                <c:pt idx="8239">
                  <c:v>7.3538547890048697E-2</c:v>
                </c:pt>
                <c:pt idx="8240">
                  <c:v>-6.2530503798979301E-2</c:v>
                </c:pt>
                <c:pt idx="8241">
                  <c:v>-0.182938402900469</c:v>
                </c:pt>
                <c:pt idx="8242">
                  <c:v>-0.25752824412807701</c:v>
                </c:pt>
                <c:pt idx="8243">
                  <c:v>-0.26761853902456501</c:v>
                </c:pt>
                <c:pt idx="8244">
                  <c:v>-0.210682110637464</c:v>
                </c:pt>
                <c:pt idx="8245">
                  <c:v>-0.100979040664282</c:v>
                </c:pt>
                <c:pt idx="8246">
                  <c:v>3.4014856471758302E-2</c:v>
                </c:pt>
                <c:pt idx="8247">
                  <c:v>0.16048952179159701</c:v>
                </c:pt>
                <c:pt idx="8248">
                  <c:v>0.246768590774018</c:v>
                </c:pt>
                <c:pt idx="8249">
                  <c:v>0.271242935355888</c:v>
                </c:pt>
                <c:pt idx="8250">
                  <c:v>0.227782804108866</c:v>
                </c:pt>
                <c:pt idx="8251">
                  <c:v>0.12727305651085</c:v>
                </c:pt>
                <c:pt idx="8252">
                  <c:v>-5.1130176350300104E-3</c:v>
                </c:pt>
                <c:pt idx="8253">
                  <c:v>-0.13621850479535799</c:v>
                </c:pt>
                <c:pt idx="8254">
                  <c:v>-0.23320722239143499</c:v>
                </c:pt>
                <c:pt idx="8255">
                  <c:v>-0.27178774442699999</c:v>
                </c:pt>
                <c:pt idx="8256">
                  <c:v>-0.242297339822064</c:v>
                </c:pt>
                <c:pt idx="8257">
                  <c:v>-0.15212206335511999</c:v>
                </c:pt>
                <c:pt idx="8258">
                  <c:v>-2.3846872424117899E-2</c:v>
                </c:pt>
                <c:pt idx="8259">
                  <c:v>0.110400915640761</c:v>
                </c:pt>
                <c:pt idx="8260">
                  <c:v>0.21699810950585299</c:v>
                </c:pt>
                <c:pt idx="8261">
                  <c:v>0.26924678068666402</c:v>
                </c:pt>
                <c:pt idx="8262">
                  <c:v>0.25406092535873398</c:v>
                </c:pt>
                <c:pt idx="8263">
                  <c:v>0.175243935195152</c:v>
                </c:pt>
                <c:pt idx="8264">
                  <c:v>5.2536014327496001E-2</c:v>
                </c:pt>
                <c:pt idx="8265">
                  <c:v>-8.3329877238253497E-2</c:v>
                </c:pt>
                <c:pt idx="8266">
                  <c:v>-0.19832528410865299</c:v>
                </c:pt>
                <c:pt idx="8267">
                  <c:v>-0.26364889325329999</c:v>
                </c:pt>
                <c:pt idx="8268">
                  <c:v>-0.26294000152366498</c:v>
                </c:pt>
                <c:pt idx="8269">
                  <c:v>-0.19637615525108101</c:v>
                </c:pt>
                <c:pt idx="8270">
                  <c:v>-8.0628682666639501E-2</c:v>
                </c:pt>
                <c:pt idx="8271">
                  <c:v>5.53127436756959E-2</c:v>
                </c:pt>
                <c:pt idx="8272">
                  <c:v>0.17740075022910301</c:v>
                </c:pt>
                <c:pt idx="8273">
                  <c:v>0.255057638373274</c:v>
                </c:pt>
                <c:pt idx="8274">
                  <c:v>0.268833758724142</c:v>
                </c:pt>
                <c:pt idx="8275">
                  <c:v>0.21527879647898601</c:v>
                </c:pt>
                <c:pt idx="8276">
                  <c:v>0.107805924162971</c:v>
                </c:pt>
                <c:pt idx="8277">
                  <c:v>-2.66676106390599E-2</c:v>
                </c:pt>
                <c:pt idx="8278">
                  <c:v>-0.15446207692269201</c:v>
                </c:pt>
                <c:pt idx="8279">
                  <c:v>-0.24357055782787801</c:v>
                </c:pt>
                <c:pt idx="8280">
                  <c:v>-0.271675281523029</c:v>
                </c:pt>
                <c:pt idx="8281">
                  <c:v>-0.23173724560964701</c:v>
                </c:pt>
                <c:pt idx="8282">
                  <c:v>-0.133759178939826</c:v>
                </c:pt>
                <c:pt idx="8283">
                  <c:v>-2.2802961228218402E-3</c:v>
                </c:pt>
                <c:pt idx="8284">
                  <c:v>0.12976970100407301</c:v>
                </c:pt>
                <c:pt idx="8285">
                  <c:v>0.22931807148171801</c:v>
                </c:pt>
                <c:pt idx="8286">
                  <c:v>0.27143230837073101</c:v>
                </c:pt>
                <c:pt idx="8287">
                  <c:v>0.24556463978449999</c:v>
                </c:pt>
                <c:pt idx="8288">
                  <c:v>0.15819378379181201</c:v>
                </c:pt>
                <c:pt idx="8289">
                  <c:v>3.12023132854772E-2</c:v>
                </c:pt>
                <c:pt idx="8290">
                  <c:v>-0.103603970148304</c:v>
                </c:pt>
                <c:pt idx="8291">
                  <c:v>-0.21246199654607301</c:v>
                </c:pt>
                <c:pt idx="8292">
                  <c:v>-0.268107597890339</c:v>
                </c:pt>
                <c:pt idx="8293">
                  <c:v>-0.256603988124182</c:v>
                </c:pt>
                <c:pt idx="8294">
                  <c:v>-0.18083231767675001</c:v>
                </c:pt>
                <c:pt idx="8295">
                  <c:v>-5.9770071464919E-2</c:v>
                </c:pt>
                <c:pt idx="8296">
                  <c:v>7.6261959931905099E-2</c:v>
                </c:pt>
                <c:pt idx="8297">
                  <c:v>0.19319371036892999</c:v>
                </c:pt>
                <c:pt idx="8298">
                  <c:v>0.26173889755728802</c:v>
                </c:pt>
                <c:pt idx="8299">
                  <c:v>0.26472995414218398</c:v>
                </c:pt>
                <c:pt idx="8300">
                  <c:v>0.20141775144676199</c:v>
                </c:pt>
                <c:pt idx="8301">
                  <c:v>8.7659223396482897E-2</c:v>
                </c:pt>
                <c:pt idx="8302">
                  <c:v>-4.8054100951788102E-2</c:v>
                </c:pt>
                <c:pt idx="8303">
                  <c:v>-0.17173197761068301</c:v>
                </c:pt>
                <c:pt idx="8304">
                  <c:v>-0.25239851512913902</c:v>
                </c:pt>
                <c:pt idx="8305">
                  <c:v>-0.26985027876678702</c:v>
                </c:pt>
                <c:pt idx="8306">
                  <c:v>-0.21971636605769901</c:v>
                </c:pt>
                <c:pt idx="8307">
                  <c:v>-0.11455312644807999</c:v>
                </c:pt>
                <c:pt idx="8308">
                  <c:v>1.9300654316465E-2</c:v>
                </c:pt>
                <c:pt idx="8309">
                  <c:v>0.14832046647488401</c:v>
                </c:pt>
                <c:pt idx="8310">
                  <c:v>0.240192497691295</c:v>
                </c:pt>
                <c:pt idx="8311">
                  <c:v>0.27190682781484199</c:v>
                </c:pt>
                <c:pt idx="8312">
                  <c:v>0.23552040612466299</c:v>
                </c:pt>
                <c:pt idx="8313">
                  <c:v>0.140146437658035</c:v>
                </c:pt>
                <c:pt idx="8314">
                  <c:v>9.6719244745720606E-3</c:v>
                </c:pt>
                <c:pt idx="8315">
                  <c:v>-0.12322498219381101</c:v>
                </c:pt>
                <c:pt idx="8316">
                  <c:v>-0.22525942763946299</c:v>
                </c:pt>
                <c:pt idx="8317">
                  <c:v>-0.270876252024773</c:v>
                </c:pt>
                <c:pt idx="8318">
                  <c:v>-0.24865043869620801</c:v>
                </c:pt>
                <c:pt idx="8319">
                  <c:v>-0.16414858048084199</c:v>
                </c:pt>
                <c:pt idx="8320">
                  <c:v>-3.8534691980184797E-2</c:v>
                </c:pt>
                <c:pt idx="8321">
                  <c:v>9.6730449178783706E-2</c:v>
                </c:pt>
                <c:pt idx="8322">
                  <c:v>0.207768849268784</c:v>
                </c:pt>
                <c:pt idx="8323">
                  <c:v>0.26677025215505101</c:v>
                </c:pt>
                <c:pt idx="8324">
                  <c:v>0.258957390466589</c:v>
                </c:pt>
                <c:pt idx="8325">
                  <c:v>0.18628704388074599</c:v>
                </c:pt>
                <c:pt idx="8326">
                  <c:v>6.6959951514050695E-2</c:v>
                </c:pt>
                <c:pt idx="8327">
                  <c:v>-6.9137676098721304E-2</c:v>
                </c:pt>
                <c:pt idx="8328">
                  <c:v>-0.18791934383356401</c:v>
                </c:pt>
                <c:pt idx="8329">
                  <c:v>-0.25963544613831602</c:v>
                </c:pt>
                <c:pt idx="8330">
                  <c:v>-0.26632424029635199</c:v>
                </c:pt>
                <c:pt idx="8331">
                  <c:v>-0.20631047631652699</c:v>
                </c:pt>
                <c:pt idx="8332">
                  <c:v>-9.4624973685949895E-2</c:v>
                </c:pt>
                <c:pt idx="8333">
                  <c:v>4.0759940614993301E-2</c:v>
                </c:pt>
                <c:pt idx="8334">
                  <c:v>0.16593627493259699</c:v>
                </c:pt>
                <c:pt idx="8335">
                  <c:v>0.249552839799416</c:v>
                </c:pt>
                <c:pt idx="8336">
                  <c:v>0.27066734782504598</c:v>
                </c:pt>
                <c:pt idx="8337">
                  <c:v>0.22399153948956901</c:v>
                </c:pt>
                <c:pt idx="8338">
                  <c:v>0.12121566054629999</c:v>
                </c:pt>
                <c:pt idx="8339">
                  <c:v>-1.1919432548155799E-2</c:v>
                </c:pt>
                <c:pt idx="8340">
                  <c:v>-0.142069229818134</c:v>
                </c:pt>
                <c:pt idx="8341">
                  <c:v>-0.23663690714664401</c:v>
                </c:pt>
                <c:pt idx="8342">
                  <c:v>-0.27193740309148101</c:v>
                </c:pt>
                <c:pt idx="8343">
                  <c:v>-0.23912948945488199</c:v>
                </c:pt>
                <c:pt idx="8344">
                  <c:v>-0.146430111732653</c:v>
                </c:pt>
                <c:pt idx="8345">
                  <c:v>-1.7056404140516901E-2</c:v>
                </c:pt>
                <c:pt idx="8346">
                  <c:v>0.11658918567886099</c:v>
                </c:pt>
                <c:pt idx="8347">
                  <c:v>0.22103429067816999</c:v>
                </c:pt>
                <c:pt idx="8348">
                  <c:v>0.27011998637994</c:v>
                </c:pt>
                <c:pt idx="8349">
                  <c:v>0.25155245579011398</c:v>
                </c:pt>
                <c:pt idx="8350">
                  <c:v>0.16998205212951201</c:v>
                </c:pt>
                <c:pt idx="8351">
                  <c:v>4.5838589020978399E-2</c:v>
                </c:pt>
                <c:pt idx="8352">
                  <c:v>-8.9785433069821202E-2</c:v>
                </c:pt>
                <c:pt idx="8353">
                  <c:v>-0.20292213645989399</c:v>
                </c:pt>
                <c:pt idx="8354">
                  <c:v>-0.26523573193604399</c:v>
                </c:pt>
                <c:pt idx="8355">
                  <c:v>-0.26111939294578601</c:v>
                </c:pt>
                <c:pt idx="8356">
                  <c:v>-0.19160408212514499</c:v>
                </c:pt>
                <c:pt idx="8357">
                  <c:v>-7.4100340310829502E-2</c:v>
                </c:pt>
                <c:pt idx="8358">
                  <c:v>6.1962291419471703E-2</c:v>
                </c:pt>
                <c:pt idx="8359">
                  <c:v>0.18250608287761599</c:v>
                </c:pt>
                <c:pt idx="8360">
                  <c:v>0.25734009369352001</c:v>
                </c:pt>
                <c:pt idx="8361">
                  <c:v>0.26772168162184101</c:v>
                </c:pt>
                <c:pt idx="8362">
                  <c:v>0.21105071356323399</c:v>
                </c:pt>
                <c:pt idx="8363">
                  <c:v>0.101520785029141</c:v>
                </c:pt>
                <c:pt idx="8364">
                  <c:v>-3.3435653904728399E-2</c:v>
                </c:pt>
                <c:pt idx="8365">
                  <c:v>-0.16001792589842001</c:v>
                </c:pt>
                <c:pt idx="8366">
                  <c:v>-0.246522715671709</c:v>
                </c:pt>
                <c:pt idx="8367">
                  <c:v>-0.27128436198911798</c:v>
                </c:pt>
                <c:pt idx="8368">
                  <c:v>-0.22810115692035099</c:v>
                </c:pt>
                <c:pt idx="8369">
                  <c:v>-0.127788602064036</c:v>
                </c:pt>
                <c:pt idx="8370">
                  <c:v>4.5294009221510502E-3</c:v>
                </c:pt>
                <c:pt idx="8371">
                  <c:v>0.13571298734902201</c:v>
                </c:pt>
                <c:pt idx="8372">
                  <c:v>0.232906414192079</c:v>
                </c:pt>
                <c:pt idx="8373">
                  <c:v>0.271766984754232</c:v>
                </c:pt>
                <c:pt idx="8374">
                  <c:v>0.24256182806471099</c:v>
                </c:pt>
                <c:pt idx="8375">
                  <c:v>0.15260555679204599</c:v>
                </c:pt>
                <c:pt idx="8376">
                  <c:v>2.44282771246697E-2</c:v>
                </c:pt>
                <c:pt idx="8377">
                  <c:v>-0.10986721609061</c:v>
                </c:pt>
                <c:pt idx="8378">
                  <c:v>-0.21664578346926999</c:v>
                </c:pt>
                <c:pt idx="8379">
                  <c:v>-0.26916407040518198</c:v>
                </c:pt>
                <c:pt idx="8380">
                  <c:v>-0.25426854613544903</c:v>
                </c:pt>
                <c:pt idx="8381">
                  <c:v>-0.17568988711854899</c:v>
                </c:pt>
                <c:pt idx="8382">
                  <c:v>-5.3108605971875902E-2</c:v>
                </c:pt>
                <c:pt idx="8383">
                  <c:v>8.2774055002326596E-2</c:v>
                </c:pt>
                <c:pt idx="8384">
                  <c:v>0.19792544040823801</c:v>
                </c:pt>
                <c:pt idx="8385">
                  <c:v>0.26350517142361601</c:v>
                </c:pt>
                <c:pt idx="8386">
                  <c:v>0.26308839758854202</c:v>
                </c:pt>
                <c:pt idx="8387">
                  <c:v>0.19677950249548801</c:v>
                </c:pt>
                <c:pt idx="8388">
                  <c:v>8.1185960271030005E-2</c:v>
                </c:pt>
                <c:pt idx="8389">
                  <c:v>-5.47411093444405E-2</c:v>
                </c:pt>
                <c:pt idx="8390">
                  <c:v>-0.17695792853540701</c:v>
                </c:pt>
                <c:pt idx="8391">
                  <c:v>-0.254854536757391</c:v>
                </c:pt>
                <c:pt idx="8392">
                  <c:v>-0.26892124524571998</c:v>
                </c:pt>
                <c:pt idx="8393">
                  <c:v>-0.21563495959596901</c:v>
                </c:pt>
                <c:pt idx="8394">
                  <c:v>-0.10834156061323499</c:v>
                </c:pt>
                <c:pt idx="8395">
                  <c:v>2.6086654327330702E-2</c:v>
                </c:pt>
                <c:pt idx="8396">
                  <c:v>0.15398130486176201</c:v>
                </c:pt>
                <c:pt idx="8397">
                  <c:v>0.24331038236289901</c:v>
                </c:pt>
                <c:pt idx="8398">
                  <c:v>0.27170086521321801</c:v>
                </c:pt>
                <c:pt idx="8399">
                  <c:v>0.23204218086108599</c:v>
                </c:pt>
                <c:pt idx="8400">
                  <c:v>0.134267092827111</c:v>
                </c:pt>
                <c:pt idx="8401">
                  <c:v>2.8639784620132299E-3</c:v>
                </c:pt>
                <c:pt idx="8402">
                  <c:v>-0.12925643707572801</c:v>
                </c:pt>
                <c:pt idx="8403">
                  <c:v>-0.229003776099132</c:v>
                </c:pt>
                <c:pt idx="8404">
                  <c:v>-0.27139569876221897</c:v>
                </c:pt>
                <c:pt idx="8405">
                  <c:v>-0.245814885053624</c:v>
                </c:pt>
                <c:pt idx="8406">
                  <c:v>-0.15866820845851101</c:v>
                </c:pt>
                <c:pt idx="8407">
                  <c:v>-3.1782094748858902E-2</c:v>
                </c:pt>
                <c:pt idx="8408">
                  <c:v>0.103064041752446</c:v>
                </c:pt>
                <c:pt idx="8409">
                  <c:v>0.21209714963395501</c:v>
                </c:pt>
                <c:pt idx="8410">
                  <c:v>0.26800921063444599</c:v>
                </c:pt>
                <c:pt idx="8411">
                  <c:v>0.25679670222310202</c:v>
                </c:pt>
                <c:pt idx="8412">
                  <c:v>0.18126786668889799</c:v>
                </c:pt>
                <c:pt idx="8413">
                  <c:v>6.0339369438252501E-2</c:v>
                </c:pt>
                <c:pt idx="8414">
                  <c:v>-7.5701497206475704E-2</c:v>
                </c:pt>
                <c:pt idx="8415">
                  <c:v>-0.19278245425784701</c:v>
                </c:pt>
                <c:pt idx="8416">
                  <c:v>-0.26157984970482001</c:v>
                </c:pt>
                <c:pt idx="8417">
                  <c:v>-0.26486294906964197</c:v>
                </c:pt>
                <c:pt idx="8418">
                  <c:v>-0.20180947974952401</c:v>
                </c:pt>
                <c:pt idx="8419">
                  <c:v>-8.8211574291016406E-2</c:v>
                </c:pt>
                <c:pt idx="8420">
                  <c:v>4.7479467173555299E-2</c:v>
                </c:pt>
                <c:pt idx="8421">
                  <c:v>0.171278981543279</c:v>
                </c:pt>
                <c:pt idx="8422">
                  <c:v>0.25218061244782802</c:v>
                </c:pt>
                <c:pt idx="8423">
                  <c:v>0.26992204454987401</c:v>
                </c:pt>
                <c:pt idx="8424">
                  <c:v>0.220059826119607</c:v>
                </c:pt>
                <c:pt idx="8425">
                  <c:v>0.11508225908563199</c:v>
                </c:pt>
                <c:pt idx="8426">
                  <c:v>-1.87183736548431E-2</c:v>
                </c:pt>
                <c:pt idx="8427">
                  <c:v>-0.14783087359310301</c:v>
                </c:pt>
                <c:pt idx="8428">
                  <c:v>-0.23991821416381101</c:v>
                </c:pt>
                <c:pt idx="8429">
                  <c:v>-0.271916549652645</c:v>
                </c:pt>
                <c:pt idx="8430">
                  <c:v>-0.23581169843316499</c:v>
                </c:pt>
                <c:pt idx="8431">
                  <c:v>-0.14064634447152499</c:v>
                </c:pt>
                <c:pt idx="8432">
                  <c:v>-1.02552410304153E-2</c:v>
                </c:pt>
                <c:pt idx="8433">
                  <c:v>0.122704351145659</c:v>
                </c:pt>
                <c:pt idx="8434">
                  <c:v>0.22493187737477199</c:v>
                </c:pt>
                <c:pt idx="8435">
                  <c:v>0.27082381953931001</c:v>
                </c:pt>
                <c:pt idx="8436">
                  <c:v>0.248886256031224</c:v>
                </c:pt>
                <c:pt idx="8437">
                  <c:v>0.16461358572187801</c:v>
                </c:pt>
                <c:pt idx="8438">
                  <c:v>3.9112421679940501E-2</c:v>
                </c:pt>
                <c:pt idx="8439">
                  <c:v>-9.6184691007587503E-2</c:v>
                </c:pt>
                <c:pt idx="8440">
                  <c:v>-0.207391751145761</c:v>
                </c:pt>
                <c:pt idx="8441">
                  <c:v>-0.26665626064445902</c:v>
                </c:pt>
                <c:pt idx="8442">
                  <c:v>-0.25913505544940801</c:v>
                </c:pt>
                <c:pt idx="8443">
                  <c:v>-0.186711868059876</c:v>
                </c:pt>
                <c:pt idx="8444">
                  <c:v>-6.7525535038409801E-2</c:v>
                </c:pt>
                <c:pt idx="8445">
                  <c:v>6.8572987131433699E-2</c:v>
                </c:pt>
                <c:pt idx="8446">
                  <c:v>0.18749697927828099</c:v>
                </c:pt>
                <c:pt idx="8447">
                  <c:v>0.25946118981806798</c:v>
                </c:pt>
                <c:pt idx="8448">
                  <c:v>0.26644173578755298</c:v>
                </c:pt>
                <c:pt idx="8449">
                  <c:v>0.20669029614451601</c:v>
                </c:pt>
                <c:pt idx="8450">
                  <c:v>9.5171989618576203E-2</c:v>
                </c:pt>
                <c:pt idx="8451">
                  <c:v>-4.0182732111496602E-2</c:v>
                </c:pt>
                <c:pt idx="8452">
                  <c:v>-0.165473439308672</c:v>
                </c:pt>
                <c:pt idx="8453">
                  <c:v>-0.249320297108299</c:v>
                </c:pt>
                <c:pt idx="8454">
                  <c:v>-0.27072333982631702</c:v>
                </c:pt>
                <c:pt idx="8455">
                  <c:v>-0.224322042639161</c:v>
                </c:pt>
                <c:pt idx="8456">
                  <c:v>-0.12173789828010401</c:v>
                </c:pt>
                <c:pt idx="8457">
                  <c:v>1.1336257910297701E-2</c:v>
                </c:pt>
                <c:pt idx="8458">
                  <c:v>0.14157117798202701</c:v>
                </c:pt>
                <c:pt idx="8459">
                  <c:v>0.23634871828432999</c:v>
                </c:pt>
                <c:pt idx="8460">
                  <c:v>0.27193125589132</c:v>
                </c:pt>
                <c:pt idx="8461">
                  <c:v>0.23940692352128901</c:v>
                </c:pt>
                <c:pt idx="8462">
                  <c:v>0.146921641982621</c:v>
                </c:pt>
                <c:pt idx="8463">
                  <c:v>1.7638923773708799E-2</c:v>
                </c:pt>
                <c:pt idx="8464">
                  <c:v>-0.116061572318268</c:v>
                </c:pt>
                <c:pt idx="8465">
                  <c:v>-0.220693727629411</c:v>
                </c:pt>
                <c:pt idx="8466">
                  <c:v>-0.27005176977127698</c:v>
                </c:pt>
                <c:pt idx="8467">
                  <c:v>-0.25177367089437203</c:v>
                </c:pt>
                <c:pt idx="8468">
                  <c:v>-0.170437294251511</c:v>
                </c:pt>
                <c:pt idx="8469">
                  <c:v>-4.6413839947145999E-2</c:v>
                </c:pt>
                <c:pt idx="8470">
                  <c:v>8.9234248502541302E-2</c:v>
                </c:pt>
                <c:pt idx="8471">
                  <c:v>0.20253306584567801</c:v>
                </c:pt>
                <c:pt idx="8472">
                  <c:v>0.26510622042384102</c:v>
                </c:pt>
                <c:pt idx="8473">
                  <c:v>0.26128187749725901</c:v>
                </c:pt>
                <c:pt idx="8474">
                  <c:v>0.19201786747639499</c:v>
                </c:pt>
                <c:pt idx="8475">
                  <c:v>7.4661791353699297E-2</c:v>
                </c:pt>
                <c:pt idx="8476">
                  <c:v>-6.1393793581658397E-2</c:v>
                </c:pt>
                <c:pt idx="8477">
                  <c:v>-0.182072922055044</c:v>
                </c:pt>
                <c:pt idx="8478">
                  <c:v>-0.257150757701337</c:v>
                </c:pt>
                <c:pt idx="8479">
                  <c:v>-0.26782359083384499</c:v>
                </c:pt>
                <c:pt idx="8480">
                  <c:v>-0.21141834418507899</c:v>
                </c:pt>
                <c:pt idx="8481">
                  <c:v>-0.102062061690971</c:v>
                </c:pt>
                <c:pt idx="8482">
                  <c:v>3.2856297300704398E-2</c:v>
                </c:pt>
                <c:pt idx="8483">
                  <c:v>0.15954559280774799</c:v>
                </c:pt>
                <c:pt idx="8484">
                  <c:v>0.24627570484708899</c:v>
                </c:pt>
                <c:pt idx="8485">
                  <c:v>0.27132453882392099</c:v>
                </c:pt>
                <c:pt idx="8486">
                  <c:v>0.228418458877061</c:v>
                </c:pt>
                <c:pt idx="8487">
                  <c:v>0.12830355889919601</c:v>
                </c:pt>
                <c:pt idx="8488">
                  <c:v>-3.9457633424662599E-3</c:v>
                </c:pt>
                <c:pt idx="8489">
                  <c:v>-0.13520684467726901</c:v>
                </c:pt>
                <c:pt idx="8490">
                  <c:v>-0.23260453300028</c:v>
                </c:pt>
                <c:pt idx="8491">
                  <c:v>-0.27174497305960799</c:v>
                </c:pt>
                <c:pt idx="8492">
                  <c:v>-0.24282519883273099</c:v>
                </c:pt>
                <c:pt idx="8493">
                  <c:v>-0.15308834718002601</c:v>
                </c:pt>
                <c:pt idx="8494">
                  <c:v>-2.5009569284925499E-2</c:v>
                </c:pt>
                <c:pt idx="8495">
                  <c:v>0.109333010385689</c:v>
                </c:pt>
                <c:pt idx="8496">
                  <c:v>0.216292459352453</c:v>
                </c:pt>
                <c:pt idx="8497">
                  <c:v>0.26908012009339</c:v>
                </c:pt>
                <c:pt idx="8498">
                  <c:v>0.25447499550505898</c:v>
                </c:pt>
                <c:pt idx="8499">
                  <c:v>0.17613502964422501</c:v>
                </c:pt>
                <c:pt idx="8500">
                  <c:v>5.36809529465972E-2</c:v>
                </c:pt>
                <c:pt idx="8501">
                  <c:v>-8.2217851428961403E-2</c:v>
                </c:pt>
                <c:pt idx="8502">
                  <c:v>-0.19752468487161501</c:v>
                </c:pt>
                <c:pt idx="8503">
                  <c:v>-0.26336023563398803</c:v>
                </c:pt>
                <c:pt idx="8504">
                  <c:v>-0.26323558161353899</c:v>
                </c:pt>
                <c:pt idx="8505">
                  <c:v>-0.19718194318298499</c:v>
                </c:pt>
                <c:pt idx="8506">
                  <c:v>-8.1742863854283795E-2</c:v>
                </c:pt>
                <c:pt idx="8507">
                  <c:v>5.41692228226354E-2</c:v>
                </c:pt>
                <c:pt idx="8508">
                  <c:v>0.176514291602163</c:v>
                </c:pt>
                <c:pt idx="8509">
                  <c:v>0.25465026103476301</c:v>
                </c:pt>
                <c:pt idx="8510">
                  <c:v>0.26900749285567499</c:v>
                </c:pt>
                <c:pt idx="8511">
                  <c:v>0.215990129289552</c:v>
                </c:pt>
                <c:pt idx="8512">
                  <c:v>0.10887669793737501</c:v>
                </c:pt>
                <c:pt idx="8513">
                  <c:v>-2.5505577835214701E-2</c:v>
                </c:pt>
                <c:pt idx="8514">
                  <c:v>-0.15349982341385801</c:v>
                </c:pt>
                <c:pt idx="8515">
                  <c:v>-0.24304908597472899</c:v>
                </c:pt>
                <c:pt idx="8516">
                  <c:v>-0.271725197186163</c:v>
                </c:pt>
                <c:pt idx="8517">
                  <c:v>-0.232346047101578</c:v>
                </c:pt>
                <c:pt idx="8518">
                  <c:v>-0.13477438815017001</c:v>
                </c:pt>
                <c:pt idx="8519">
                  <c:v>-3.4476476069468902E-3</c:v>
                </c:pt>
                <c:pt idx="8520">
                  <c:v>0.12874257766708899</c:v>
                </c:pt>
                <c:pt idx="8521">
                  <c:v>0.22868842570343301</c:v>
                </c:pt>
                <c:pt idx="8522">
                  <c:v>0.27135783884235498</c:v>
                </c:pt>
                <c:pt idx="8523">
                  <c:v>0.24606399786139099</c:v>
                </c:pt>
                <c:pt idx="8524">
                  <c:v>0.159141902145819</c:v>
                </c:pt>
                <c:pt idx="8525">
                  <c:v>3.2361729793140899E-2</c:v>
                </c:pt>
                <c:pt idx="8526">
                  <c:v>-0.102523638543826</c:v>
                </c:pt>
                <c:pt idx="8527">
                  <c:v>-0.21173132559701299</c:v>
                </c:pt>
                <c:pt idx="8528">
                  <c:v>-0.26790958866864301</c:v>
                </c:pt>
                <c:pt idx="8529">
                  <c:v>-0.25698823326778297</c:v>
                </c:pt>
                <c:pt idx="8530">
                  <c:v>-0.18170258060574901</c:v>
                </c:pt>
                <c:pt idx="8531">
                  <c:v>-6.0908389430030303E-2</c:v>
                </c:pt>
                <c:pt idx="8532">
                  <c:v>7.5140685726656595E-2</c:v>
                </c:pt>
                <c:pt idx="8533">
                  <c:v>0.19237031000412899</c:v>
                </c:pt>
                <c:pt idx="8534">
                  <c:v>0.26141959676230397</c:v>
                </c:pt>
                <c:pt idx="8535">
                  <c:v>0.26499472378191902</c:v>
                </c:pt>
                <c:pt idx="8536">
                  <c:v>0.20220027832243201</c:v>
                </c:pt>
                <c:pt idx="8537">
                  <c:v>8.8763518797633195E-2</c:v>
                </c:pt>
                <c:pt idx="8538">
                  <c:v>-4.6904614658927299E-2</c:v>
                </c:pt>
                <c:pt idx="8539">
                  <c:v>-0.170825196399055</c:v>
                </c:pt>
                <c:pt idx="8540">
                  <c:v>-0.25196154797845599</c:v>
                </c:pt>
                <c:pt idx="8541">
                  <c:v>-0.26999256681068701</c:v>
                </c:pt>
                <c:pt idx="8542">
                  <c:v>-0.220402272372895</c:v>
                </c:pt>
                <c:pt idx="8543">
                  <c:v>-0.115610861542878</c:v>
                </c:pt>
                <c:pt idx="8544">
                  <c:v>1.8136006758269201E-2</c:v>
                </c:pt>
                <c:pt idx="8545">
                  <c:v>0.14734059965919</c:v>
                </c:pt>
                <c:pt idx="8546">
                  <c:v>0.23964282534074599</c:v>
                </c:pt>
                <c:pt idx="8547">
                  <c:v>0.271925018779553</c:v>
                </c:pt>
                <c:pt idx="8548">
                  <c:v>0.23610190436467199</c:v>
                </c:pt>
                <c:pt idx="8549">
                  <c:v>0.14114560333178</c:v>
                </c:pt>
                <c:pt idx="8550">
                  <c:v>1.0838510340689601E-2</c:v>
                </c:pt>
                <c:pt idx="8551">
                  <c:v>-0.122183154802464</c:v>
                </c:pt>
                <c:pt idx="8552">
                  <c:v>-0.224603290856076</c:v>
                </c:pt>
                <c:pt idx="8553">
                  <c:v>-0.27077013937712402</c:v>
                </c:pt>
                <c:pt idx="8554">
                  <c:v>-0.249120926755175</c:v>
                </c:pt>
                <c:pt idx="8555">
                  <c:v>-0.16507783259336101</c:v>
                </c:pt>
                <c:pt idx="8556">
                  <c:v>-3.9689971190013398E-2</c:v>
                </c:pt>
                <c:pt idx="8557">
                  <c:v>9.5638489716578595E-2</c:v>
                </c:pt>
                <c:pt idx="8558">
                  <c:v>0.207013697575537</c:v>
                </c:pt>
                <c:pt idx="8559">
                  <c:v>0.266541040656956</c:v>
                </c:pt>
                <c:pt idx="8560">
                  <c:v>0.25931152660526802</c:v>
                </c:pt>
                <c:pt idx="8561">
                  <c:v>0.18713583206336801</c:v>
                </c:pt>
                <c:pt idx="8562">
                  <c:v>6.8090807474776693E-2</c:v>
                </c:pt>
                <c:pt idx="8563">
                  <c:v>-6.8007982250575694E-2</c:v>
                </c:pt>
                <c:pt idx="8564">
                  <c:v>-0.18707375093037801</c:v>
                </c:pt>
                <c:pt idx="8565">
                  <c:v>-0.25928573816837103</c:v>
                </c:pt>
                <c:pt idx="8566">
                  <c:v>-0.26655800379015199</c:v>
                </c:pt>
                <c:pt idx="8567">
                  <c:v>-0.207069163756885</c:v>
                </c:pt>
                <c:pt idx="8568">
                  <c:v>-9.5718567096873403E-2</c:v>
                </c:pt>
                <c:pt idx="8569">
                  <c:v>3.9605338487431002E-2</c:v>
                </c:pt>
                <c:pt idx="8570">
                  <c:v>0.165009841353875</c:v>
                </c:pt>
                <c:pt idx="8571">
                  <c:v>0.24908660580650199</c:v>
                </c:pt>
                <c:pt idx="8572">
                  <c:v>0.27077808461377201</c:v>
                </c:pt>
                <c:pt idx="8573">
                  <c:v>0.224651512344237</c:v>
                </c:pt>
                <c:pt idx="8574">
                  <c:v>0.122259575171283</c:v>
                </c:pt>
                <c:pt idx="8575">
                  <c:v>-1.07530310466599E-2</c:v>
                </c:pt>
                <c:pt idx="8576">
                  <c:v>-0.141072473932005</c:v>
                </c:pt>
                <c:pt idx="8577">
                  <c:v>-0.23605944057098799</c:v>
                </c:pt>
                <c:pt idx="8578">
                  <c:v>-0.271923855912512</c:v>
                </c:pt>
                <c:pt idx="8579">
                  <c:v>-0.239683254647614</c:v>
                </c:pt>
                <c:pt idx="8580">
                  <c:v>-0.14741249536925699</c:v>
                </c:pt>
                <c:pt idx="8581">
                  <c:v>-1.8221362144939801E-2</c:v>
                </c:pt>
                <c:pt idx="8582">
                  <c:v>0.115533424265702</c:v>
                </c:pt>
                <c:pt idx="8583">
                  <c:v>0.22035214785166801</c:v>
                </c:pt>
                <c:pt idx="8584">
                  <c:v>0.26998230904270099</c:v>
                </c:pt>
                <c:pt idx="8585">
                  <c:v>0.25199372608533699</c:v>
                </c:pt>
                <c:pt idx="8586">
                  <c:v>0.17089175117431599</c:v>
                </c:pt>
                <c:pt idx="8587">
                  <c:v>4.6988877046228901E-2</c:v>
                </c:pt>
                <c:pt idx="8588">
                  <c:v>-8.8682652835916795E-2</c:v>
                </c:pt>
                <c:pt idx="8589">
                  <c:v>-0.20214306216806899</c:v>
                </c:pt>
                <c:pt idx="8590">
                  <c:v>-0.26497548757571199</c:v>
                </c:pt>
                <c:pt idx="8591">
                  <c:v>-0.261443158331431</c:v>
                </c:pt>
                <c:pt idx="8592">
                  <c:v>-0.19243076820743699</c:v>
                </c:pt>
                <c:pt idx="8593">
                  <c:v>-7.5222898432071E-2</c:v>
                </c:pt>
                <c:pt idx="8594">
                  <c:v>6.0825012904590602E-2</c:v>
                </c:pt>
                <c:pt idx="8595">
                  <c:v>0.18163892242831101</c:v>
                </c:pt>
                <c:pt idx="8596">
                  <c:v>0.256960237023793</c:v>
                </c:pt>
                <c:pt idx="8597">
                  <c:v>0.267924266191084</c:v>
                </c:pt>
                <c:pt idx="8598">
                  <c:v>0.21178500080933699</c:v>
                </c:pt>
                <c:pt idx="8599">
                  <c:v>0.10260286815613</c:v>
                </c:pt>
                <c:pt idx="8600">
                  <c:v>-3.2276789328763801E-2</c:v>
                </c:pt>
                <c:pt idx="8601">
                  <c:v>-0.15907252469560501</c:v>
                </c:pt>
                <c:pt idx="8602">
                  <c:v>-0.24602755943813101</c:v>
                </c:pt>
                <c:pt idx="8603">
                  <c:v>-0.27136346567520298</c:v>
                </c:pt>
                <c:pt idx="8604">
                  <c:v>-0.22873470851719599</c:v>
                </c:pt>
                <c:pt idx="8605">
                  <c:v>-0.12881792464394201</c:v>
                </c:pt>
                <c:pt idx="8606">
                  <c:v>3.36210758477506E-3</c:v>
                </c:pt>
                <c:pt idx="8607">
                  <c:v>0.134700079111884</c:v>
                </c:pt>
                <c:pt idx="8608">
                  <c:v>0.232301580206797</c:v>
                </c:pt>
                <c:pt idx="8609">
                  <c:v>0.271721709444537</c:v>
                </c:pt>
                <c:pt idx="8610">
                  <c:v>0.243087450912784</c:v>
                </c:pt>
                <c:pt idx="8611">
                  <c:v>0.15357043229486</c:v>
                </c:pt>
                <c:pt idx="8612">
                  <c:v>2.5590746226891298E-2</c:v>
                </c:pt>
                <c:pt idx="8613">
                  <c:v>-0.108798300987067</c:v>
                </c:pt>
                <c:pt idx="8614">
                  <c:v>-0.21593813878315499</c:v>
                </c:pt>
                <c:pt idx="8615">
                  <c:v>-0.26899493013804199</c:v>
                </c:pt>
                <c:pt idx="8616">
                  <c:v>-0.25468027251645903</c:v>
                </c:pt>
                <c:pt idx="8617">
                  <c:v>-0.176579360721421</c:v>
                </c:pt>
                <c:pt idx="8618">
                  <c:v>-5.4253052614875501E-2</c:v>
                </c:pt>
                <c:pt idx="8619">
                  <c:v>8.1661269080569407E-2</c:v>
                </c:pt>
                <c:pt idx="8620">
                  <c:v>0.19712301934505</c:v>
                </c:pt>
                <c:pt idx="8621">
                  <c:v>0.26321408655213202</c:v>
                </c:pt>
                <c:pt idx="8622">
                  <c:v>0.26338155292058402</c:v>
                </c:pt>
                <c:pt idx="8623">
                  <c:v>0.197583475459542</c:v>
                </c:pt>
                <c:pt idx="8624">
                  <c:v>8.2299390850763696E-2</c:v>
                </c:pt>
                <c:pt idx="8625">
                  <c:v>-5.35970867449439E-2</c:v>
                </c:pt>
                <c:pt idx="8626">
                  <c:v>-0.17606984147319299</c:v>
                </c:pt>
                <c:pt idx="8627">
                  <c:v>-0.25444481214648201</c:v>
                </c:pt>
                <c:pt idx="8628">
                  <c:v>-0.269092501156666</c:v>
                </c:pt>
                <c:pt idx="8629">
                  <c:v>-0.216344303923479</c:v>
                </c:pt>
                <c:pt idx="8630">
                  <c:v>-0.109411333670031</c:v>
                </c:pt>
                <c:pt idx="8631">
                  <c:v>2.4924383839713099E-2</c:v>
                </c:pt>
                <c:pt idx="8632">
                  <c:v>0.153017634797149</c:v>
                </c:pt>
                <c:pt idx="8633">
                  <c:v>0.242786669867149</c:v>
                </c:pt>
                <c:pt idx="8634">
                  <c:v>0.27174827732976697</c:v>
                </c:pt>
                <c:pt idx="8635">
                  <c:v>0.23264884293122101</c:v>
                </c:pt>
                <c:pt idx="8636">
                  <c:v>0.135281062571909</c:v>
                </c:pt>
                <c:pt idx="8637">
                  <c:v>4.0313008686775099E-3</c:v>
                </c:pt>
                <c:pt idx="8638">
                  <c:v>-0.12822812514548901</c:v>
                </c:pt>
                <c:pt idx="8639">
                  <c:v>-0.22837202174743099</c:v>
                </c:pt>
                <c:pt idx="8640">
                  <c:v>-0.27131872878555902</c:v>
                </c:pt>
                <c:pt idx="8641">
                  <c:v>-0.24631197706014599</c:v>
                </c:pt>
                <c:pt idx="8642">
                  <c:v>-0.15961486267144701</c:v>
                </c:pt>
                <c:pt idx="8643">
                  <c:v>-3.2941215747962903E-2</c:v>
                </c:pt>
                <c:pt idx="8644">
                  <c:v>0.10198276301206501</c:v>
                </c:pt>
                <c:pt idx="8645">
                  <c:v>0.21136452612059001</c:v>
                </c:pt>
                <c:pt idx="8646">
                  <c:v>0.26780873245188702</c:v>
                </c:pt>
                <c:pt idx="8647">
                  <c:v>0.25717858037584801</c:v>
                </c:pt>
                <c:pt idx="8648">
                  <c:v>0.182136457424592</c:v>
                </c:pt>
                <c:pt idx="8649">
                  <c:v>6.14771288187951E-2</c:v>
                </c:pt>
                <c:pt idx="8650">
                  <c:v>-7.4579528076088406E-2</c:v>
                </c:pt>
                <c:pt idx="8651">
                  <c:v>-0.19195727950651201</c:v>
                </c:pt>
                <c:pt idx="8652">
                  <c:v>-0.26125813946802101</c:v>
                </c:pt>
                <c:pt idx="8653">
                  <c:v>-0.265125277671931</c:v>
                </c:pt>
                <c:pt idx="8654">
                  <c:v>-0.20259014536509001</c:v>
                </c:pt>
                <c:pt idx="8655">
                  <c:v>-8.9315054373542105E-2</c:v>
                </c:pt>
                <c:pt idx="8656">
                  <c:v>4.6329546056231498E-2</c:v>
                </c:pt>
                <c:pt idx="8657">
                  <c:v>0.17037062426858399</c:v>
                </c:pt>
                <c:pt idx="8658">
                  <c:v>0.25174132273024702</c:v>
                </c:pt>
                <c:pt idx="8659">
                  <c:v>0.27006184522433202</c:v>
                </c:pt>
                <c:pt idx="8660">
                  <c:v>0.22074370323992501</c:v>
                </c:pt>
                <c:pt idx="8661">
                  <c:v>0.11613893138456199</c:v>
                </c:pt>
                <c:pt idx="8662">
                  <c:v>-1.7553556309689002E-2</c:v>
                </c:pt>
                <c:pt idx="8663">
                  <c:v>-0.14684964693182101</c:v>
                </c:pt>
                <c:pt idx="8664">
                  <c:v>-0.23936633249080599</c:v>
                </c:pt>
                <c:pt idx="8665">
                  <c:v>-0.27193223515654702</c:v>
                </c:pt>
                <c:pt idx="8666">
                  <c:v>-0.236391022582216</c:v>
                </c:pt>
                <c:pt idx="8667">
                  <c:v>-0.14164421193873</c:v>
                </c:pt>
                <c:pt idx="8668">
                  <c:v>-1.14217297182913E-2</c:v>
                </c:pt>
                <c:pt idx="8669">
                  <c:v>0.12166139556536</c:v>
                </c:pt>
                <c:pt idx="8670">
                  <c:v>0.22427366959716299</c:v>
                </c:pt>
                <c:pt idx="8671">
                  <c:v>0.270715211785518</c:v>
                </c:pt>
                <c:pt idx="8672">
                  <c:v>0.24935444978693999</c:v>
                </c:pt>
                <c:pt idx="8673">
                  <c:v>0.165541318956519</c:v>
                </c:pt>
                <c:pt idx="8674">
                  <c:v>4.0267337849651703E-2</c:v>
                </c:pt>
                <c:pt idx="8675">
                  <c:v>-9.5091847822089806E-2</c:v>
                </c:pt>
                <c:pt idx="8676">
                  <c:v>-0.20663469029979201</c:v>
                </c:pt>
                <c:pt idx="8677">
                  <c:v>-0.266424592723356</c:v>
                </c:pt>
                <c:pt idx="8678">
                  <c:v>-0.259486803121174</c:v>
                </c:pt>
                <c:pt idx="8679">
                  <c:v>-0.18755893393803399</c:v>
                </c:pt>
                <c:pt idx="8680">
                  <c:v>-6.8655766218959399E-2</c:v>
                </c:pt>
                <c:pt idx="8681">
                  <c:v>6.7442664059106303E-2</c:v>
                </c:pt>
                <c:pt idx="8682">
                  <c:v>0.186649660739655</c:v>
                </c:pt>
                <c:pt idx="8683">
                  <c:v>0.25910909199752502</c:v>
                </c:pt>
                <c:pt idx="8684">
                  <c:v>0.26667304376850498</c:v>
                </c:pt>
                <c:pt idx="8685">
                  <c:v>0.20744707740820201</c:v>
                </c:pt>
                <c:pt idx="8686">
                  <c:v>9.62647036027766E-2</c:v>
                </c:pt>
                <c:pt idx="8687">
                  <c:v>-3.9027762402830499E-2</c:v>
                </c:pt>
                <c:pt idx="8688">
                  <c:v>-0.16454548320398801</c:v>
                </c:pt>
                <c:pt idx="8689">
                  <c:v>-0.24885176697063599</c:v>
                </c:pt>
                <c:pt idx="8690">
                  <c:v>-0.27083158193520301</c:v>
                </c:pt>
                <c:pt idx="8691">
                  <c:v>-0.224979947086941</c:v>
                </c:pt>
                <c:pt idx="8692">
                  <c:v>-0.122780688816488</c:v>
                </c:pt>
                <c:pt idx="8693">
                  <c:v>1.0169754644150099E-2</c:v>
                </c:pt>
                <c:pt idx="8694">
                  <c:v>0.140573119965583</c:v>
                </c:pt>
                <c:pt idx="8695">
                  <c:v>0.23576907533931099</c:v>
                </c:pt>
                <c:pt idx="8696">
                  <c:v>0.27191520318914902</c:v>
                </c:pt>
                <c:pt idx="8697">
                  <c:v>0.23995848156080901</c:v>
                </c:pt>
                <c:pt idx="8698">
                  <c:v>0.14790266963121601</c:v>
                </c:pt>
                <c:pt idx="8699">
                  <c:v>1.8803716570934999E-2</c:v>
                </c:pt>
                <c:pt idx="8700">
                  <c:v>-0.115004743954326</c:v>
                </c:pt>
                <c:pt idx="8701">
                  <c:v>-0.22000955291859001</c:v>
                </c:pt>
                <c:pt idx="8702">
                  <c:v>-0.26991160451421398</c:v>
                </c:pt>
                <c:pt idx="8703">
                  <c:v>-0.25221262034921998</c:v>
                </c:pt>
                <c:pt idx="8704">
                  <c:v>-0.17134542080425899</c:v>
                </c:pt>
                <c:pt idx="8705">
                  <c:v>-4.7563697669049998E-2</c:v>
                </c:pt>
                <c:pt idx="8706">
                  <c:v>8.8130648611131193E-2</c:v>
                </c:pt>
                <c:pt idx="8707">
                  <c:v>0.20175212722380201</c:v>
                </c:pt>
                <c:pt idx="8708">
                  <c:v>0.26484353399394001</c:v>
                </c:pt>
                <c:pt idx="8709">
                  <c:v>0.26160323470528901</c:v>
                </c:pt>
                <c:pt idx="8710">
                  <c:v>0.19284278241605099</c:v>
                </c:pt>
                <c:pt idx="8711">
                  <c:v>7.5783658960942302E-2</c:v>
                </c:pt>
                <c:pt idx="8712">
                  <c:v>-6.0255952008623298E-2</c:v>
                </c:pt>
                <c:pt idx="8713">
                  <c:v>-0.18120408599683999</c:v>
                </c:pt>
                <c:pt idx="8714">
                  <c:v>-0.25676853253860998</c:v>
                </c:pt>
                <c:pt idx="8715">
                  <c:v>-0.268023707229751</c:v>
                </c:pt>
                <c:pt idx="8716">
                  <c:v>-0.21215068174683299</c:v>
                </c:pt>
                <c:pt idx="8717">
                  <c:v>-0.103143201933138</c:v>
                </c:pt>
                <c:pt idx="8718">
                  <c:v>3.1697132658681397E-2</c:v>
                </c:pt>
                <c:pt idx="8719">
                  <c:v>0.15859872374139899</c:v>
                </c:pt>
                <c:pt idx="8720">
                  <c:v>0.245778280588031</c:v>
                </c:pt>
                <c:pt idx="8721">
                  <c:v>0.271401142363631</c:v>
                </c:pt>
                <c:pt idx="8722">
                  <c:v>0.22904990438380399</c:v>
                </c:pt>
                <c:pt idx="8723">
                  <c:v>0.12933169692860599</c:v>
                </c:pt>
                <c:pt idx="8724">
                  <c:v>-2.7784363379615598E-3</c:v>
                </c:pt>
                <c:pt idx="8725">
                  <c:v>-0.13419269298751799</c:v>
                </c:pt>
                <c:pt idx="8726">
                  <c:v>-0.23199755720732201</c:v>
                </c:pt>
                <c:pt idx="8727">
                  <c:v>-0.27169719401619202</c:v>
                </c:pt>
                <c:pt idx="8728">
                  <c:v>-0.243348583096682</c:v>
                </c:pt>
                <c:pt idx="8729">
                  <c:v>-0.154051809915597</c:v>
                </c:pt>
                <c:pt idx="8730">
                  <c:v>-2.6171805273103001E-2</c:v>
                </c:pt>
                <c:pt idx="8731">
                  <c:v>0.108263090358132</c:v>
                </c:pt>
                <c:pt idx="8732">
                  <c:v>0.21558282339372001</c:v>
                </c:pt>
                <c:pt idx="8733">
                  <c:v>0.26890850093160801</c:v>
                </c:pt>
                <c:pt idx="8734">
                  <c:v>0.254884376223945</c:v>
                </c:pt>
                <c:pt idx="8735">
                  <c:v>0.177022878303118</c:v>
                </c:pt>
                <c:pt idx="8736">
                  <c:v>5.4824902341066399E-2</c:v>
                </c:pt>
                <c:pt idx="8737">
                  <c:v>-8.1104310521308301E-2</c:v>
                </c:pt>
                <c:pt idx="8738">
                  <c:v>-0.19672044567900601</c:v>
                </c:pt>
                <c:pt idx="8739">
                  <c:v>-0.26306672485135002</c:v>
                </c:pt>
                <c:pt idx="8740">
                  <c:v>-0.26352631083719202</c:v>
                </c:pt>
                <c:pt idx="8741">
                  <c:v>-0.19798409747531201</c:v>
                </c:pt>
                <c:pt idx="8742">
                  <c:v>-8.2855538696567699E-2</c:v>
                </c:pt>
                <c:pt idx="8743">
                  <c:v>5.3024703747178298E-2</c:v>
                </c:pt>
                <c:pt idx="8744">
                  <c:v>0.175624580196062</c:v>
                </c:pt>
                <c:pt idx="8745">
                  <c:v>0.25423819103904399</c:v>
                </c:pt>
                <c:pt idx="8746">
                  <c:v>0.26917626975706399</c:v>
                </c:pt>
                <c:pt idx="8747">
                  <c:v>0.21669748186607901</c:v>
                </c:pt>
                <c:pt idx="8748">
                  <c:v>0.109945465348153</c:v>
                </c:pt>
                <c:pt idx="8749">
                  <c:v>-2.4343075018367601E-2</c:v>
                </c:pt>
                <c:pt idx="8750">
                  <c:v>-0.15253474123306399</c:v>
                </c:pt>
                <c:pt idx="8751">
                  <c:v>-0.24252313524910399</c:v>
                </c:pt>
                <c:pt idx="8752">
                  <c:v>-0.27177010553770098</c:v>
                </c:pt>
                <c:pt idx="8753">
                  <c:v>-0.23295056695504501</c:v>
                </c:pt>
                <c:pt idx="8754">
                  <c:v>-0.13578711375809599</c:v>
                </c:pt>
                <c:pt idx="8755">
                  <c:v>-4.6149355583335301E-3</c:v>
                </c:pt>
                <c:pt idx="8756">
                  <c:v>0.12771308188099501</c:v>
                </c:pt>
                <c:pt idx="8757">
                  <c:v>0.22805456568878801</c:v>
                </c:pt>
                <c:pt idx="8758">
                  <c:v>0.271278368772009</c:v>
                </c:pt>
                <c:pt idx="8759">
                  <c:v>0.246558821507457</c:v>
                </c:pt>
                <c:pt idx="8760">
                  <c:v>0.16008708785647899</c:v>
                </c:pt>
                <c:pt idx="8761">
                  <c:v>3.3520549943651903E-2</c:v>
                </c:pt>
                <c:pt idx="8762">
                  <c:v>-0.10144141764895701</c:v>
                </c:pt>
                <c:pt idx="8763">
                  <c:v>-0.210996752894517</c:v>
                </c:pt>
                <c:pt idx="8764">
                  <c:v>-0.26770664244881898</c:v>
                </c:pt>
                <c:pt idx="8765">
                  <c:v>-0.25736774267037199</c:v>
                </c:pt>
                <c:pt idx="8766">
                  <c:v>-0.18256949514656801</c:v>
                </c:pt>
                <c:pt idx="8767">
                  <c:v>-6.2045584984382798E-2</c:v>
                </c:pt>
                <c:pt idx="8768">
                  <c:v>7.4018026840006398E-2</c:v>
                </c:pt>
                <c:pt idx="8769">
                  <c:v>0.19154336466781299</c:v>
                </c:pt>
                <c:pt idx="8770">
                  <c:v>0.26109547856579901</c:v>
                </c:pt>
                <c:pt idx="8771">
                  <c:v>0.26525461013822199</c:v>
                </c:pt>
                <c:pt idx="8772">
                  <c:v>0.20297907908139101</c:v>
                </c:pt>
                <c:pt idx="8773">
                  <c:v>8.9866178477836206E-2</c:v>
                </c:pt>
                <c:pt idx="8774">
                  <c:v>-4.5754264014790699E-2</c:v>
                </c:pt>
                <c:pt idx="8775">
                  <c:v>-0.16991526724606601</c:v>
                </c:pt>
                <c:pt idx="8776">
                  <c:v>-0.25151993771777198</c:v>
                </c:pt>
                <c:pt idx="8777">
                  <c:v>-0.270129879471647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A31-48BC-B8CF-FC3B51A4B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860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860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860'!$D$6:$D$126</c:f>
              <c:numCache>
                <c:formatCode>General</c:formatCode>
                <c:ptCount val="121"/>
                <c:pt idx="0">
                  <c:v>-3.8313803546726968E-4</c:v>
                </c:pt>
                <c:pt idx="1">
                  <c:v>-5.832995218520116E-4</c:v>
                </c:pt>
                <c:pt idx="2">
                  <c:v>-6.3706512323159986E-4</c:v>
                </c:pt>
                <c:pt idx="3">
                  <c:v>-5.3094080694883494E-4</c:v>
                </c:pt>
                <c:pt idx="4">
                  <c:v>-2.9156153946735688E-4</c:v>
                </c:pt>
                <c:pt idx="5">
                  <c:v>2.0993528790149523E-5</c:v>
                </c:pt>
                <c:pt idx="6">
                  <c:v>3.2827966382984413E-4</c:v>
                </c:pt>
                <c:pt idx="7">
                  <c:v>5.5317452283527315E-4</c:v>
                </c:pt>
                <c:pt idx="8">
                  <c:v>6.3923423660408542E-4</c:v>
                </c:pt>
                <c:pt idx="9">
                  <c:v>5.6485963097533526E-4</c:v>
                </c:pt>
                <c:pt idx="10">
                  <c:v>3.4871716426937584E-4</c:v>
                </c:pt>
                <c:pt idx="11">
                  <c:v>4.505403970720325E-5</c:v>
                </c:pt>
                <c:pt idx="12">
                  <c:v>-2.6991669915756901E-4</c:v>
                </c:pt>
                <c:pt idx="13">
                  <c:v>-5.1714403592699844E-4</c:v>
                </c:pt>
                <c:pt idx="14">
                  <c:v>-6.3457912021130166E-4</c:v>
                </c:pt>
                <c:pt idx="15">
                  <c:v>-5.927482211905569E-4</c:v>
                </c:pt>
                <c:pt idx="16">
                  <c:v>-4.021500127934849E-4</c:v>
                </c:pt>
                <c:pt idx="17">
                  <c:v>-1.1062062783585246E-4</c:v>
                </c:pt>
                <c:pt idx="18">
                  <c:v>2.0867220301050128E-4</c:v>
                </c:pt>
                <c:pt idx="19">
                  <c:v>4.7559270936273711E-4</c:v>
                </c:pt>
                <c:pt idx="20">
                  <c:v>6.231494703649109E-4</c:v>
                </c:pt>
                <c:pt idx="21">
                  <c:v>6.1430884925554147E-4</c:v>
                </c:pt>
                <c:pt idx="22">
                  <c:v>4.512896555875807E-4</c:v>
                </c:pt>
                <c:pt idx="23">
                  <c:v>1.7500627079929416E-4</c:v>
                </c:pt>
                <c:pt idx="24">
                  <c:v>-1.4519999911965877E-4</c:v>
                </c:pt>
                <c:pt idx="25">
                  <c:v>-4.2896412983310964E-4</c:v>
                </c:pt>
                <c:pt idx="26">
                  <c:v>-6.0506730580580964E-4</c:v>
                </c:pt>
                <c:pt idx="27">
                  <c:v>-6.293113418295032E-4</c:v>
                </c:pt>
                <c:pt idx="28">
                  <c:v>-4.9561149588602112E-4</c:v>
                </c:pt>
                <c:pt idx="29">
                  <c:v>-2.3752361113767734E-4</c:v>
                </c:pt>
                <c:pt idx="30">
                  <c:v>8.0177693405150384E-5</c:v>
                </c:pt>
                <c:pt idx="31">
                  <c:v>3.7775608691521372E-4</c:v>
                </c:pt>
                <c:pt idx="32">
                  <c:v>5.8052566507689625E-4</c:v>
                </c:pt>
                <c:pt idx="33">
                  <c:v>6.3759553781573815E-4</c:v>
                </c:pt>
                <c:pt idx="34">
                  <c:v>5.3464237001186825E-4</c:v>
                </c:pt>
                <c:pt idx="35">
                  <c:v>2.9750523670319198E-4</c:v>
                </c:pt>
                <c:pt idx="36">
                  <c:v>-1.4299440104428691E-5</c:v>
                </c:pt>
                <c:pt idx="37">
                  <c:v>-3.2251525885421595E-4</c:v>
                </c:pt>
                <c:pt idx="38">
                  <c:v>-5.4978654571453619E-4</c:v>
                </c:pt>
                <c:pt idx="39">
                  <c:v>-6.3907299818267798E-4</c:v>
                </c:pt>
                <c:pt idx="40">
                  <c:v>-5.6796559869839633E-4</c:v>
                </c:pt>
                <c:pt idx="41">
                  <c:v>-3.5431080570700013E-4</c:v>
                </c:pt>
                <c:pt idx="42">
                  <c:v>-5.1731468763219068E-5</c:v>
                </c:pt>
                <c:pt idx="43">
                  <c:v>2.6383137642723304E-4</c:v>
                </c:pt>
                <c:pt idx="44">
                  <c:v>5.1317810725915922E-4</c:v>
                </c:pt>
                <c:pt idx="45">
                  <c:v>6.3372795010647228E-4</c:v>
                </c:pt>
                <c:pt idx="46">
                  <c:v>5.952254354037969E-4</c:v>
                </c:pt>
                <c:pt idx="47">
                  <c:v>4.0733388277278603E-4</c:v>
                </c:pt>
                <c:pt idx="48">
                  <c:v>1.1721011148378031E-4</c:v>
                </c:pt>
                <c:pt idx="49">
                  <c:v>-2.0233092719432948E-4</c:v>
                </c:pt>
                <c:pt idx="50">
                  <c:v>-4.7109116794461718E-4</c:v>
                </c:pt>
                <c:pt idx="51">
                  <c:v>-6.2161745535585912E-4</c:v>
                </c:pt>
                <c:pt idx="52">
                  <c:v>-6.1613086413050738E-4</c:v>
                </c:pt>
                <c:pt idx="53">
                  <c:v>-4.5600841301794389E-4</c:v>
                </c:pt>
                <c:pt idx="54">
                  <c:v>-1.8143746213364836E-4</c:v>
                </c:pt>
                <c:pt idx="55">
                  <c:v>1.3867046734758646E-4</c:v>
                </c:pt>
                <c:pt idx="56">
                  <c:v>4.2397503246636119E-4</c:v>
                </c:pt>
                <c:pt idx="57">
                  <c:v>6.0287080112169386E-4</c:v>
                </c:pt>
                <c:pt idx="58">
                  <c:v>6.3045870620504125E-4</c:v>
                </c:pt>
                <c:pt idx="59">
                  <c:v>4.9981476504745595E-4</c:v>
                </c:pt>
                <c:pt idx="60">
                  <c:v>2.4372785312346223E-4</c:v>
                </c:pt>
                <c:pt idx="61">
                  <c:v>-7.3529612558506394E-5</c:v>
                </c:pt>
                <c:pt idx="62">
                  <c:v>-3.723326953696513E-4</c:v>
                </c:pt>
                <c:pt idx="63">
                  <c:v>-5.7768811979441888E-4</c:v>
                </c:pt>
                <c:pt idx="64">
                  <c:v>-6.3805600285147385E-4</c:v>
                </c:pt>
                <c:pt idx="65">
                  <c:v>-5.3828527834768052E-4</c:v>
                </c:pt>
                <c:pt idx="66">
                  <c:v>-3.0341629513321592E-4</c:v>
                </c:pt>
                <c:pt idx="67">
                  <c:v>7.603782650890276E-6</c:v>
                </c:pt>
                <c:pt idx="68">
                  <c:v>3.1671547126472513E-4</c:v>
                </c:pt>
                <c:pt idx="69">
                  <c:v>5.4633825242421917E-4</c:v>
                </c:pt>
                <c:pt idx="70">
                  <c:v>6.3884164812314155E-4</c:v>
                </c:pt>
                <c:pt idx="71">
                  <c:v>5.7100925585811067E-4</c:v>
                </c:pt>
                <c:pt idx="72">
                  <c:v>3.5986557629408706E-4</c:v>
                </c:pt>
                <c:pt idx="73">
                  <c:v>5.8403222445605768E-5</c:v>
                </c:pt>
                <c:pt idx="74">
                  <c:v>-2.5771710919440094E-4</c:v>
                </c:pt>
                <c:pt idx="75">
                  <c:v>-5.0915587867278109E-4</c:v>
                </c:pt>
                <c:pt idx="76">
                  <c:v>-6.3280725475986879E-4</c:v>
                </c:pt>
                <c:pt idx="77">
                  <c:v>-5.9763734842224454E-4</c:v>
                </c:pt>
                <c:pt idx="78">
                  <c:v>-4.1247306482775347E-4</c:v>
                </c:pt>
                <c:pt idx="79">
                  <c:v>-1.2378673620484437E-4</c:v>
                </c:pt>
                <c:pt idx="80">
                  <c:v>1.9596745398789073E-4</c:v>
                </c:pt>
                <c:pt idx="81">
                  <c:v>4.665379438962326E-4</c:v>
                </c:pt>
                <c:pt idx="82">
                  <c:v>6.2001724372731562E-4</c:v>
                </c:pt>
                <c:pt idx="83">
                  <c:v>6.178852843107802E-4</c:v>
                </c:pt>
                <c:pt idx="84">
                  <c:v>4.6067714252208278E-4</c:v>
                </c:pt>
                <c:pt idx="85">
                  <c:v>1.8784874826504612E-4</c:v>
                </c:pt>
                <c:pt idx="86">
                  <c:v>-1.3212572226865648E-4</c:v>
                </c:pt>
                <c:pt idx="87">
                  <c:v>-4.1893942150246987E-4</c:v>
                </c:pt>
                <c:pt idx="88">
                  <c:v>-6.0060815648238866E-4</c:v>
                </c:pt>
                <c:pt idx="89">
                  <c:v>-6.3153690400211571E-4</c:v>
                </c:pt>
                <c:pt idx="90">
                  <c:v>-5.0396320036042894E-4</c:v>
                </c:pt>
                <c:pt idx="91">
                  <c:v>-2.4990535613079778E-4</c:v>
                </c:pt>
                <c:pt idx="92">
                  <c:v>6.6873464900014124E-5</c:v>
                </c:pt>
                <c:pt idx="93">
                  <c:v>3.6686845582200152E-4</c:v>
                </c:pt>
                <c:pt idx="94">
                  <c:v>5.7478719730695636E-4</c:v>
                </c:pt>
                <c:pt idx="95">
                  <c:v>6.3844646782195086E-4</c:v>
                </c:pt>
                <c:pt idx="96">
                  <c:v>5.4186913229881757E-4</c:v>
                </c:pt>
                <c:pt idx="97">
                  <c:v>3.0929406626506488E-4</c:v>
                </c:pt>
                <c:pt idx="98">
                  <c:v>-9.0729099897523534E-7</c:v>
                </c:pt>
                <c:pt idx="99">
                  <c:v>-3.1088093734645141E-4</c:v>
                </c:pt>
                <c:pt idx="100">
                  <c:v>-5.4283002127088133E-4</c:v>
                </c:pt>
                <c:pt idx="101">
                  <c:v>-6.3854021180650381E-4</c:v>
                </c:pt>
                <c:pt idx="102">
                  <c:v>-5.7399026853991917E-4</c:v>
                </c:pt>
                <c:pt idx="103">
                  <c:v>-3.6538086662597319E-4</c:v>
                </c:pt>
                <c:pt idx="104">
                  <c:v>-6.506856880730217E-5</c:v>
                </c:pt>
                <c:pt idx="105">
                  <c:v>2.5157456824511786E-4</c:v>
                </c:pt>
                <c:pt idx="106">
                  <c:v>5.0507779143986627E-4</c:v>
                </c:pt>
                <c:pt idx="107">
                  <c:v>6.3181713517944979E-4</c:v>
                </c:pt>
                <c:pt idx="108">
                  <c:v>5.9998369563891377E-4</c:v>
                </c:pt>
                <c:pt idx="109">
                  <c:v>4.1756699514730692E-4</c:v>
                </c:pt>
                <c:pt idx="110">
                  <c:v>1.3034978048849575E-4</c:v>
                </c:pt>
                <c:pt idx="111">
                  <c:v>-1.8958248151727081E-4</c:v>
                </c:pt>
                <c:pt idx="112">
                  <c:v>-4.619335367442642E-4</c:v>
                </c:pt>
                <c:pt idx="113">
                  <c:v>-6.1834901103582441E-4</c:v>
                </c:pt>
                <c:pt idx="114">
                  <c:v>-6.1957191732185354E-4</c:v>
                </c:pt>
                <c:pt idx="115">
                  <c:v>-4.652953319012798E-4</c:v>
                </c:pt>
                <c:pt idx="116">
                  <c:v>-1.9423942582192578E-4</c:v>
                </c:pt>
                <c:pt idx="117">
                  <c:v>1.2556648189591954E-4</c:v>
                </c:pt>
                <c:pt idx="118">
                  <c:v>4.1385784938973954E-4</c:v>
                </c:pt>
                <c:pt idx="119">
                  <c:v>5.9827962011895744E-4</c:v>
                </c:pt>
                <c:pt idx="120">
                  <c:v>6.325458169334377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E4D-4806-8B70-2C701144D16C}"/>
            </c:ext>
          </c:extLst>
        </c:ser>
        <c:ser>
          <c:idx val="1"/>
          <c:order val="1"/>
          <c:tx>
            <c:strRef>
              <c:f>'G860'!$L$5</c:f>
              <c:strCache>
                <c:ptCount val="1"/>
                <c:pt idx="0">
                  <c:v>G-86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L$6:$L$8783</c:f>
              <c:numCache>
                <c:formatCode>0.00E+00</c:formatCode>
                <c:ptCount val="8778"/>
                <c:pt idx="0">
                  <c:v>-3.9063930069056199E-4</c:v>
                </c:pt>
                <c:pt idx="1">
                  <c:v>-5.8695742670942597E-4</c:v>
                </c:pt>
                <c:pt idx="2">
                  <c:v>-6.3626842398938998E-4</c:v>
                </c:pt>
                <c:pt idx="3">
                  <c:v>-5.2622204735847003E-4</c:v>
                </c:pt>
                <c:pt idx="4">
                  <c:v>-2.8438009452203602E-4</c:v>
                </c:pt>
                <c:pt idx="5">
                  <c:v>2.8686617153468401E-5</c:v>
                </c:pt>
                <c:pt idx="6">
                  <c:v>3.3456858760403399E-4</c:v>
                </c:pt>
                <c:pt idx="7">
                  <c:v>5.5665577977633397E-4</c:v>
                </c:pt>
                <c:pt idx="8">
                  <c:v>6.3932507866189898E-4</c:v>
                </c:pt>
                <c:pt idx="9">
                  <c:v>5.6187144551173897E-4</c:v>
                </c:pt>
                <c:pt idx="10">
                  <c:v>3.4369362323577002E-4</c:v>
                </c:pt>
                <c:pt idx="11">
                  <c:v>3.9435600899956602E-5</c:v>
                </c:pt>
                <c:pt idx="12">
                  <c:v>-2.7469931232195898E-4</c:v>
                </c:pt>
                <c:pt idx="13">
                  <c:v>-5.20034078662024E-4</c:v>
                </c:pt>
                <c:pt idx="14">
                  <c:v>-6.35123083943973E-4</c:v>
                </c:pt>
                <c:pt idx="15">
                  <c:v>-5.9114157283458499E-4</c:v>
                </c:pt>
                <c:pt idx="16">
                  <c:v>-3.99104987632694E-4</c:v>
                </c:pt>
                <c:pt idx="17">
                  <c:v>-1.07110082410599E-4</c:v>
                </c:pt>
                <c:pt idx="18">
                  <c:v>2.1171120741394101E-4</c:v>
                </c:pt>
                <c:pt idx="19">
                  <c:v>4.7750811198068001E-4</c:v>
                </c:pt>
                <c:pt idx="20">
                  <c:v>6.2371014765658897E-4</c:v>
                </c:pt>
                <c:pt idx="21">
                  <c:v>6.1370010763505301E-4</c:v>
                </c:pt>
                <c:pt idx="22">
                  <c:v>4.4998506853724703E-4</c:v>
                </c:pt>
                <c:pt idx="23">
                  <c:v>1.7356847751958499E-4</c:v>
                </c:pt>
                <c:pt idx="24">
                  <c:v>-1.4631941543352E-4</c:v>
                </c:pt>
                <c:pt idx="25">
                  <c:v>-4.2956070309154598E-4</c:v>
                </c:pt>
                <c:pt idx="26">
                  <c:v>-6.0521584785915602E-4</c:v>
                </c:pt>
                <c:pt idx="27">
                  <c:v>-6.2929092904389597E-4</c:v>
                </c:pt>
                <c:pt idx="28">
                  <c:v>-4.9575619321208595E-4</c:v>
                </c:pt>
                <c:pt idx="29">
                  <c:v>-2.3805624334216299E-4</c:v>
                </c:pt>
                <c:pt idx="30">
                  <c:v>7.9266369466522301E-5</c:v>
                </c:pt>
                <c:pt idx="31">
                  <c:v>3.7673622830946098E-4</c:v>
                </c:pt>
                <c:pt idx="32">
                  <c:v>5.7985016167040799E-4</c:v>
                </c:pt>
                <c:pt idx="33">
                  <c:v>6.3773702491174995E-4</c:v>
                </c:pt>
                <c:pt idx="34">
                  <c:v>5.3589869403066295E-4</c:v>
                </c:pt>
                <c:pt idx="35">
                  <c:v>2.9984121075545499E-4</c:v>
                </c:pt>
                <c:pt idx="36">
                  <c:v>-1.13133638332867E-5</c:v>
                </c:pt>
                <c:pt idx="37">
                  <c:v>-3.1963443626696798E-4</c:v>
                </c:pt>
                <c:pt idx="38">
                  <c:v>-5.4790108126949997E-4</c:v>
                </c:pt>
                <c:pt idx="39">
                  <c:v>-6.3894250153654004E-4</c:v>
                </c:pt>
                <c:pt idx="40">
                  <c:v>-5.6995680858223799E-4</c:v>
                </c:pt>
                <c:pt idx="41">
                  <c:v>-3.5822189716317002E-4</c:v>
                </c:pt>
                <c:pt idx="42">
                  <c:v>-5.6768089352270899E-5</c:v>
                </c:pt>
                <c:pt idx="43">
                  <c:v>2.5890363860056397E-4</c:v>
                </c:pt>
                <c:pt idx="44">
                  <c:v>5.09731344144318E-4</c:v>
                </c:pt>
                <c:pt idx="45">
                  <c:v>6.3289367240344004E-4</c:v>
                </c:pt>
                <c:pt idx="46">
                  <c:v>5.9754385422181695E-4</c:v>
                </c:pt>
                <c:pt idx="47">
                  <c:v>4.1253547085738803E-4</c:v>
                </c:pt>
                <c:pt idx="48">
                  <c:v>1.24205019632461E-4</c:v>
                </c:pt>
                <c:pt idx="49">
                  <c:v>-1.95233349271417E-4</c:v>
                </c:pt>
                <c:pt idx="50">
                  <c:v>-4.6577431471050003E-4</c:v>
                </c:pt>
                <c:pt idx="51">
                  <c:v>-6.1965921357626296E-4</c:v>
                </c:pt>
                <c:pt idx="52">
                  <c:v>-6.1834661831516998E-4</c:v>
                </c:pt>
                <c:pt idx="53">
                  <c:v>-4.6216527655311201E-4</c:v>
                </c:pt>
                <c:pt idx="54">
                  <c:v>-1.90231774213099E-4</c:v>
                </c:pt>
                <c:pt idx="55">
                  <c:v>1.2934645609083501E-4</c:v>
                </c:pt>
                <c:pt idx="56">
                  <c:v>4.1652906405965998E-4</c:v>
                </c:pt>
                <c:pt idx="57">
                  <c:v>5.9938938397602597E-4</c:v>
                </c:pt>
                <c:pt idx="58">
                  <c:v>6.3212891433380802E-4</c:v>
                </c:pt>
                <c:pt idx="59">
                  <c:v>5.0654783665360001E-4</c:v>
                </c:pt>
                <c:pt idx="60">
                  <c:v>2.5409871088885599E-4</c:v>
                </c:pt>
                <c:pt idx="61">
                  <c:v>-6.1991013331963703E-5</c:v>
                </c:pt>
                <c:pt idx="62">
                  <c:v>-3.6255470369946601E-4</c:v>
                </c:pt>
                <c:pt idx="63">
                  <c:v>-5.7231431939934105E-4</c:v>
                </c:pt>
                <c:pt idx="64">
                  <c:v>-6.3873426342537197E-4</c:v>
                </c:pt>
                <c:pt idx="65">
                  <c:v>-5.4517924875681801E-4</c:v>
                </c:pt>
                <c:pt idx="66">
                  <c:v>-3.1508070919059598E-4</c:v>
                </c:pt>
                <c:pt idx="67">
                  <c:v>-6.0682513887747203E-6</c:v>
                </c:pt>
                <c:pt idx="68">
                  <c:v>3.04464037618064E-4</c:v>
                </c:pt>
                <c:pt idx="69">
                  <c:v>5.38741419645693E-4</c:v>
                </c:pt>
                <c:pt idx="70">
                  <c:v>6.38087671013927E-4</c:v>
                </c:pt>
                <c:pt idx="71">
                  <c:v>5.7762090676819204E-4</c:v>
                </c:pt>
                <c:pt idx="72">
                  <c:v>3.7248540312240398E-4</c:v>
                </c:pt>
                <c:pt idx="73">
                  <c:v>7.4058619532928595E-5</c:v>
                </c:pt>
                <c:pt idx="74">
                  <c:v>-2.4291660474488999E-4</c:v>
                </c:pt>
                <c:pt idx="75">
                  <c:v>-4.9905185841913995E-4</c:v>
                </c:pt>
                <c:pt idx="76">
                  <c:v>-6.3019647825934702E-4</c:v>
                </c:pt>
                <c:pt idx="77">
                  <c:v>-6.0350448066437499E-4</c:v>
                </c:pt>
                <c:pt idx="78">
                  <c:v>-4.2566104201701799E-4</c:v>
                </c:pt>
                <c:pt idx="79">
                  <c:v>-1.41208154787101E-4</c:v>
                </c:pt>
                <c:pt idx="80">
                  <c:v>1.78611190801041E-4</c:v>
                </c:pt>
                <c:pt idx="81">
                  <c:v>4.5369625562967602E-4</c:v>
                </c:pt>
                <c:pt idx="82">
                  <c:v>6.1515027870862396E-4</c:v>
                </c:pt>
                <c:pt idx="83">
                  <c:v>6.2253609836971703E-4</c:v>
                </c:pt>
                <c:pt idx="84">
                  <c:v>4.7400389026053599E-4</c:v>
                </c:pt>
                <c:pt idx="85">
                  <c:v>2.06754467328949E-4</c:v>
                </c:pt>
                <c:pt idx="86">
                  <c:v>-1.1227789455677099E-4</c:v>
                </c:pt>
                <c:pt idx="87">
                  <c:v>-4.0318956122925798E-4</c:v>
                </c:pt>
                <c:pt idx="88">
                  <c:v>-5.9311990108542603E-4</c:v>
                </c:pt>
                <c:pt idx="89">
                  <c:v>-6.3449968226601003E-4</c:v>
                </c:pt>
                <c:pt idx="90">
                  <c:v>-5.1696508187280702E-4</c:v>
                </c:pt>
                <c:pt idx="91">
                  <c:v>-2.6995336970602E-4</c:v>
                </c:pt>
                <c:pt idx="92">
                  <c:v>4.4669838572763999E-5</c:v>
                </c:pt>
                <c:pt idx="93">
                  <c:v>3.4810520866943902E-4</c:v>
                </c:pt>
                <c:pt idx="94">
                  <c:v>5.6435546976691699E-4</c:v>
                </c:pt>
                <c:pt idx="95">
                  <c:v>6.3925940245410898E-4</c:v>
                </c:pt>
                <c:pt idx="96">
                  <c:v>5.5405685211924402E-4</c:v>
                </c:pt>
                <c:pt idx="97">
                  <c:v>3.3008732605193801E-4</c:v>
                </c:pt>
                <c:pt idx="98">
                  <c:v>2.3445381461817198E-5</c:v>
                </c:pt>
                <c:pt idx="99">
                  <c:v>-2.8906860436000298E-4</c:v>
                </c:pt>
                <c:pt idx="100">
                  <c:v>-5.2918356496843002E-4</c:v>
                </c:pt>
                <c:pt idx="101">
                  <c:v>-6.3676121891400705E-4</c:v>
                </c:pt>
                <c:pt idx="102">
                  <c:v>-5.8485807540275203E-4</c:v>
                </c:pt>
                <c:pt idx="103">
                  <c:v>-3.8647359871078399E-4</c:v>
                </c:pt>
                <c:pt idx="104">
                  <c:v>-9.1294411713553004E-5</c:v>
                </c:pt>
                <c:pt idx="105">
                  <c:v>2.26750027046751E-4</c:v>
                </c:pt>
                <c:pt idx="106">
                  <c:v>4.88003514878151E-4</c:v>
                </c:pt>
                <c:pt idx="107">
                  <c:v>6.2703349505429805E-4</c:v>
                </c:pt>
                <c:pt idx="108">
                  <c:v>6.0901904656069403E-4</c:v>
                </c:pt>
                <c:pt idx="109">
                  <c:v>4.3847199977608702E-4</c:v>
                </c:pt>
                <c:pt idx="110">
                  <c:v>1.58106920564749E-4</c:v>
                </c:pt>
                <c:pt idx="111">
                  <c:v>-1.61857017726156E-4</c:v>
                </c:pt>
                <c:pt idx="112">
                  <c:v>-4.4128286183950502E-4</c:v>
                </c:pt>
                <c:pt idx="113">
                  <c:v>-6.1018667568501898E-4</c:v>
                </c:pt>
                <c:pt idx="114">
                  <c:v>-6.2626545128189703E-4</c:v>
                </c:pt>
                <c:pt idx="115">
                  <c:v>-4.8549215953642001E-4</c:v>
                </c:pt>
                <c:pt idx="116">
                  <c:v>-2.2312434466034299E-4</c:v>
                </c:pt>
                <c:pt idx="117">
                  <c:v>9.5126346498860702E-5</c:v>
                </c:pt>
                <c:pt idx="118">
                  <c:v>3.8955205405641401E-4</c:v>
                </c:pt>
                <c:pt idx="119">
                  <c:v>5.8641203307004E-4</c:v>
                </c:pt>
                <c:pt idx="120">
                  <c:v>6.3640148056512804E-4</c:v>
                </c:pt>
                <c:pt idx="121">
                  <c:v>5.2700022930451398E-4</c:v>
                </c:pt>
                <c:pt idx="122">
                  <c:v>2.8560850134251098E-4</c:v>
                </c:pt>
                <c:pt idx="123">
                  <c:v>-2.7315647567234798E-5</c:v>
                </c:pt>
                <c:pt idx="124">
                  <c:v>-3.3339842308979101E-4</c:v>
                </c:pt>
                <c:pt idx="125">
                  <c:v>-5.5597949529584802E-4</c:v>
                </c:pt>
                <c:pt idx="126">
                  <c:v>-6.3931205385867095E-4</c:v>
                </c:pt>
                <c:pt idx="127">
                  <c:v>-5.6252494252853895E-4</c:v>
                </c:pt>
                <c:pt idx="128">
                  <c:v>-3.4484996969073899E-4</c:v>
                </c:pt>
                <c:pt idx="129">
                  <c:v>-4.0805182649993498E-5</c:v>
                </c:pt>
                <c:pt idx="130">
                  <c:v>2.7345951552241798E-4</c:v>
                </c:pt>
                <c:pt idx="131">
                  <c:v>5.1923458161256598E-4</c:v>
                </c:pt>
                <c:pt idx="132">
                  <c:v>6.3496412564035295E-4</c:v>
                </c:pt>
                <c:pt idx="133">
                  <c:v>5.91662965370051E-4</c:v>
                </c:pt>
                <c:pt idx="134">
                  <c:v>4.0017614501225402E-4</c:v>
                </c:pt>
                <c:pt idx="135">
                  <c:v>1.0846272662356499E-4</c:v>
                </c:pt>
                <c:pt idx="136">
                  <c:v>-2.10415854501903E-4</c:v>
                </c:pt>
                <c:pt idx="137">
                  <c:v>-4.7659447954217501E-4</c:v>
                </c:pt>
                <c:pt idx="138">
                  <c:v>-6.2340706060360501E-4</c:v>
                </c:pt>
                <c:pt idx="139">
                  <c:v>-6.1408347600022597E-4</c:v>
                </c:pt>
                <c:pt idx="140">
                  <c:v>-4.5095887533527399E-4</c:v>
                </c:pt>
                <c:pt idx="141">
                  <c:v>-1.7488882679684201E-4</c:v>
                </c:pt>
                <c:pt idx="142">
                  <c:v>1.4498321334437499E-4</c:v>
                </c:pt>
                <c:pt idx="143">
                  <c:v>4.28543308292935E-4</c:v>
                </c:pt>
                <c:pt idx="144">
                  <c:v>6.0477207318984996E-4</c:v>
                </c:pt>
                <c:pt idx="145">
                  <c:v>6.2953192062280099E-4</c:v>
                </c:pt>
                <c:pt idx="146">
                  <c:v>4.9662159320326205E-4</c:v>
                </c:pt>
                <c:pt idx="147">
                  <c:v>2.3932930694926899E-4</c:v>
                </c:pt>
                <c:pt idx="148">
                  <c:v>-7.7904488921400807E-5</c:v>
                </c:pt>
                <c:pt idx="149">
                  <c:v>-3.7562662225734201E-4</c:v>
                </c:pt>
                <c:pt idx="150">
                  <c:v>-5.79270737830542E-4</c:v>
                </c:pt>
                <c:pt idx="151">
                  <c:v>-6.3783290357931496E-4</c:v>
                </c:pt>
                <c:pt idx="152">
                  <c:v>-5.3664586179857899E-4</c:v>
                </c:pt>
                <c:pt idx="153">
                  <c:v>-3.0105253482115601E-4</c:v>
                </c:pt>
                <c:pt idx="154">
                  <c:v>9.9412670965649092E-6</c:v>
                </c:pt>
                <c:pt idx="155">
                  <c:v>3.1844521699880699E-4</c:v>
                </c:pt>
                <c:pt idx="156">
                  <c:v>5.4719258681299203E-4</c:v>
                </c:pt>
                <c:pt idx="157">
                  <c:v>6.3889217872349798E-4</c:v>
                </c:pt>
                <c:pt idx="158">
                  <c:v>5.7057726107336904E-4</c:v>
                </c:pt>
                <c:pt idx="159">
                  <c:v>3.5935772878306101E-4</c:v>
                </c:pt>
                <c:pt idx="160">
                  <c:v>5.8134824025533297E-5</c:v>
                </c:pt>
                <c:pt idx="161">
                  <c:v>-2.5764830805145497E-4</c:v>
                </c:pt>
                <c:pt idx="162">
                  <c:v>-5.0890182304289303E-4</c:v>
                </c:pt>
                <c:pt idx="163">
                  <c:v>-6.3269771945552499E-4</c:v>
                </c:pt>
                <c:pt idx="164">
                  <c:v>-5.9803054705882201E-4</c:v>
                </c:pt>
                <c:pt idx="165">
                  <c:v>-4.1358291423906099E-4</c:v>
                </c:pt>
                <c:pt idx="166">
                  <c:v>-1.2555087486599599E-4</c:v>
                </c:pt>
                <c:pt idx="167">
                  <c:v>1.9392615997833901E-4</c:v>
                </c:pt>
                <c:pt idx="168">
                  <c:v>4.6483318502554399E-4</c:v>
                </c:pt>
                <c:pt idx="169">
                  <c:v>6.1931985526737104E-4</c:v>
                </c:pt>
                <c:pt idx="170">
                  <c:v>6.1869402577603098E-4</c:v>
                </c:pt>
                <c:pt idx="171">
                  <c:v>4.6311243942999202E-4</c:v>
                </c:pt>
                <c:pt idx="172">
                  <c:v>1.91541469687713E-4</c:v>
                </c:pt>
                <c:pt idx="173">
                  <c:v>-1.2800224937486499E-4</c:v>
                </c:pt>
                <c:pt idx="174">
                  <c:v>-4.1548701101320302E-4</c:v>
                </c:pt>
                <c:pt idx="175">
                  <c:v>-5.9891047324899405E-4</c:v>
                </c:pt>
                <c:pt idx="176">
                  <c:v>-6.3233309208873302E-4</c:v>
                </c:pt>
                <c:pt idx="177">
                  <c:v>-5.0738396530513403E-4</c:v>
                </c:pt>
                <c:pt idx="178">
                  <c:v>-2.5535737682925698E-4</c:v>
                </c:pt>
                <c:pt idx="179">
                  <c:v>6.0625050795665901E-5</c:v>
                </c:pt>
                <c:pt idx="180">
                  <c:v>3.6142355835830299E-4</c:v>
                </c:pt>
                <c:pt idx="181">
                  <c:v>5.7170129362112403E-4</c:v>
                </c:pt>
                <c:pt idx="182">
                  <c:v>6.3879289331919E-4</c:v>
                </c:pt>
                <c:pt idx="183">
                  <c:v>5.4589485010205201E-4</c:v>
                </c:pt>
                <c:pt idx="184">
                  <c:v>3.16274055191063E-4</c:v>
                </c:pt>
                <c:pt idx="185">
                  <c:v>7.4404611356767102E-6</c:v>
                </c:pt>
                <c:pt idx="186">
                  <c:v>-3.0325664256841001E-4</c:v>
                </c:pt>
                <c:pt idx="187">
                  <c:v>-5.3800123887360804E-4</c:v>
                </c:pt>
                <c:pt idx="188">
                  <c:v>-6.3800008738552699E-4</c:v>
                </c:pt>
                <c:pt idx="189">
                  <c:v>-5.7820785614654002E-4</c:v>
                </c:pt>
                <c:pt idx="190">
                  <c:v>-3.7359988039452401E-4</c:v>
                </c:pt>
                <c:pt idx="191">
                  <c:v>-7.5421496952301801E-5</c:v>
                </c:pt>
                <c:pt idx="192">
                  <c:v>2.4164666828262299E-4</c:v>
                </c:pt>
                <c:pt idx="193">
                  <c:v>4.9819292637906705E-4</c:v>
                </c:pt>
                <c:pt idx="194">
                  <c:v>6.29963675499333E-4</c:v>
                </c:pt>
                <c:pt idx="195">
                  <c:v>6.0395611407986903E-4</c:v>
                </c:pt>
                <c:pt idx="196">
                  <c:v>4.2668399721737798E-4</c:v>
                </c:pt>
                <c:pt idx="197">
                  <c:v>1.42546226296444E-4</c:v>
                </c:pt>
                <c:pt idx="198">
                  <c:v>-1.77293131293022E-4</c:v>
                </c:pt>
                <c:pt idx="199">
                  <c:v>-4.5272832430341301E-4</c:v>
                </c:pt>
                <c:pt idx="200">
                  <c:v>-6.1477489996939003E-4</c:v>
                </c:pt>
                <c:pt idx="201">
                  <c:v>-6.2284728815143202E-4</c:v>
                </c:pt>
                <c:pt idx="202">
                  <c:v>-4.7492370915188899E-4</c:v>
                </c:pt>
                <c:pt idx="203">
                  <c:v>-2.0805254098245799E-4</c:v>
                </c:pt>
                <c:pt idx="204">
                  <c:v>1.10926676740291E-4</c:v>
                </c:pt>
                <c:pt idx="205">
                  <c:v>4.0212362013429098E-4</c:v>
                </c:pt>
                <c:pt idx="206">
                  <c:v>5.9260620827182597E-4</c:v>
                </c:pt>
                <c:pt idx="207">
                  <c:v>6.34666895285662E-4</c:v>
                </c:pt>
                <c:pt idx="208">
                  <c:v>5.1777132118762401E-4</c:v>
                </c:pt>
                <c:pt idx="209">
                  <c:v>2.7119670767806201E-4</c:v>
                </c:pt>
                <c:pt idx="210">
                  <c:v>-4.33008036517046E-5</c:v>
                </c:pt>
                <c:pt idx="211">
                  <c:v>-3.4695336008821797E-4</c:v>
                </c:pt>
                <c:pt idx="212">
                  <c:v>-5.6370929514825102E-4</c:v>
                </c:pt>
                <c:pt idx="213">
                  <c:v>-6.39280740239818E-4</c:v>
                </c:pt>
                <c:pt idx="214">
                  <c:v>-5.5474035812852799E-4</c:v>
                </c:pt>
                <c:pt idx="215">
                  <c:v>-3.31261811964609E-4</c:v>
                </c:pt>
                <c:pt idx="216">
                  <c:v>-2.4816689995063999E-5</c:v>
                </c:pt>
                <c:pt idx="217">
                  <c:v>2.8784392593531201E-4</c:v>
                </c:pt>
                <c:pt idx="218">
                  <c:v>5.2841224496111099E-4</c:v>
                </c:pt>
                <c:pt idx="219">
                  <c:v>6.3663643920481704E-4</c:v>
                </c:pt>
                <c:pt idx="220">
                  <c:v>5.8541108784393404E-4</c:v>
                </c:pt>
                <c:pt idx="221">
                  <c:v>3.87565897905804E-4</c:v>
                </c:pt>
                <c:pt idx="222">
                  <c:v>9.2652424552885001E-5</c:v>
                </c:pt>
                <c:pt idx="223">
                  <c:v>-2.2546642330321701E-4</c:v>
                </c:pt>
                <c:pt idx="224">
                  <c:v>-4.8711580675088299E-4</c:v>
                </c:pt>
                <c:pt idx="225">
                  <c:v>-6.2676401455071104E-4</c:v>
                </c:pt>
                <c:pt idx="226">
                  <c:v>-6.0943528674464698E-4</c:v>
                </c:pt>
                <c:pt idx="227">
                  <c:v>-4.3946971071134302E-4</c:v>
                </c:pt>
                <c:pt idx="228">
                  <c:v>-1.5943621935822399E-4</c:v>
                </c:pt>
                <c:pt idx="229">
                  <c:v>1.6052906220366E-4</c:v>
                </c:pt>
                <c:pt idx="230">
                  <c:v>4.4028884428663398E-4</c:v>
                </c:pt>
                <c:pt idx="231">
                  <c:v>6.0977555396432603E-4</c:v>
                </c:pt>
                <c:pt idx="232">
                  <c:v>6.2654019337874496E-4</c:v>
                </c:pt>
                <c:pt idx="233">
                  <c:v>4.8638395458827698E-4</c:v>
                </c:pt>
                <c:pt idx="234">
                  <c:v>2.2440983706417599E-4</c:v>
                </c:pt>
                <c:pt idx="235">
                  <c:v>-9.3769116290207799E-5</c:v>
                </c:pt>
                <c:pt idx="236">
                  <c:v>-3.8846301276834202E-4</c:v>
                </c:pt>
                <c:pt idx="237">
                  <c:v>-5.8586393784907005E-4</c:v>
                </c:pt>
                <c:pt idx="238">
                  <c:v>-6.3653160525948703E-4</c:v>
                </c:pt>
                <c:pt idx="239">
                  <c:v>-5.27775983377265E-4</c:v>
                </c:pt>
                <c:pt idx="240">
                  <c:v>-2.86835592373704E-4</c:v>
                </c:pt>
                <c:pt idx="241">
                  <c:v>2.59445521386815E-5</c:v>
                </c:pt>
                <c:pt idx="242">
                  <c:v>3.3222672261961798E-4</c:v>
                </c:pt>
                <c:pt idx="243">
                  <c:v>5.5530064943551101E-4</c:v>
                </c:pt>
                <c:pt idx="244">
                  <c:v>6.39296083765146E-4</c:v>
                </c:pt>
                <c:pt idx="245">
                  <c:v>5.6317584801082103E-4</c:v>
                </c:pt>
                <c:pt idx="246">
                  <c:v>3.4600472743286499E-4</c:v>
                </c:pt>
                <c:pt idx="247">
                  <c:v>4.2174576411852202E-5</c:v>
                </c:pt>
                <c:pt idx="248">
                  <c:v>-2.7221845890358702E-4</c:v>
                </c:pt>
                <c:pt idx="249">
                  <c:v>-5.1843269246590405E-4</c:v>
                </c:pt>
                <c:pt idx="250">
                  <c:v>-6.3480224207720199E-4</c:v>
                </c:pt>
                <c:pt idx="251">
                  <c:v>-5.9218163213305499E-4</c:v>
                </c:pt>
                <c:pt idx="252">
                  <c:v>-4.01245458793043E-4</c:v>
                </c:pt>
                <c:pt idx="253">
                  <c:v>-1.09814871152198E-4</c:v>
                </c:pt>
                <c:pt idx="254">
                  <c:v>2.09119532210716E-4</c:v>
                </c:pt>
                <c:pt idx="255">
                  <c:v>4.7567865144806199E-4</c:v>
                </c:pt>
                <c:pt idx="256">
                  <c:v>6.2310110153412197E-4</c:v>
                </c:pt>
                <c:pt idx="257">
                  <c:v>6.1446401530235704E-4</c:v>
                </c:pt>
                <c:pt idx="258">
                  <c:v>4.5193060458010599E-4</c:v>
                </c:pt>
                <c:pt idx="259">
                  <c:v>1.7620837036683601E-4</c:v>
                </c:pt>
                <c:pt idx="260">
                  <c:v>-1.4364634332217799E-4</c:v>
                </c:pt>
                <c:pt idx="261">
                  <c:v>-4.2752393920893298E-4</c:v>
                </c:pt>
                <c:pt idx="262">
                  <c:v>-6.0432551235483896E-4</c:v>
                </c:pt>
                <c:pt idx="263">
                  <c:v>-6.2977001196817101E-4</c:v>
                </c:pt>
                <c:pt idx="264">
                  <c:v>-4.97484705274554E-4</c:v>
                </c:pt>
                <c:pt idx="265">
                  <c:v>-2.4060126797386899E-4</c:v>
                </c:pt>
                <c:pt idx="266">
                  <c:v>7.6542249472776503E-5</c:v>
                </c:pt>
                <c:pt idx="267">
                  <c:v>3.7451528570532199E-4</c:v>
                </c:pt>
                <c:pt idx="268">
                  <c:v>5.78688645308811E-4</c:v>
                </c:pt>
                <c:pt idx="269">
                  <c:v>6.3792584377097997E-4</c:v>
                </c:pt>
                <c:pt idx="270">
                  <c:v>5.3739055725607896E-4</c:v>
                </c:pt>
                <c:pt idx="271">
                  <c:v>3.0226247194740501E-4</c:v>
                </c:pt>
                <c:pt idx="272">
                  <c:v>-8.5691245607415604E-6</c:v>
                </c:pt>
                <c:pt idx="273">
                  <c:v>-3.1725453066366101E-4</c:v>
                </c:pt>
                <c:pt idx="274">
                  <c:v>-5.4648157145764198E-4</c:v>
                </c:pt>
                <c:pt idx="275">
                  <c:v>-6.3883891255451001E-4</c:v>
                </c:pt>
                <c:pt idx="276">
                  <c:v>-5.7119508493320601E-4</c:v>
                </c:pt>
                <c:pt idx="277">
                  <c:v>-3.60491904853326E-4</c:v>
                </c:pt>
                <c:pt idx="278">
                  <c:v>-5.9501290873510199E-5</c:v>
                </c:pt>
                <c:pt idx="279">
                  <c:v>2.56391790524786E-4</c:v>
                </c:pt>
                <c:pt idx="280">
                  <c:v>5.0806995744695504E-4</c:v>
                </c:pt>
                <c:pt idx="281">
                  <c:v>6.3249885168934102E-4</c:v>
                </c:pt>
                <c:pt idx="282">
                  <c:v>5.9851448478811804E-4</c:v>
                </c:pt>
                <c:pt idx="283">
                  <c:v>4.14628452257404E-4</c:v>
                </c:pt>
                <c:pt idx="284">
                  <c:v>1.26896151690644E-4</c:v>
                </c:pt>
                <c:pt idx="285">
                  <c:v>-1.9261807727360999E-4</c:v>
                </c:pt>
                <c:pt idx="286">
                  <c:v>-4.6388991386888897E-4</c:v>
                </c:pt>
                <c:pt idx="287">
                  <c:v>-6.18977643771604E-4</c:v>
                </c:pt>
                <c:pt idx="288">
                  <c:v>-6.1903858293319296E-4</c:v>
                </c:pt>
                <c:pt idx="289">
                  <c:v>-4.6405746876259399E-4</c:v>
                </c:pt>
                <c:pt idx="290">
                  <c:v>-1.9285028273686899E-4</c:v>
                </c:pt>
                <c:pt idx="291">
                  <c:v>1.2665745295660399E-4</c:v>
                </c:pt>
                <c:pt idx="292">
                  <c:v>4.1444304383130102E-4</c:v>
                </c:pt>
                <c:pt idx="293">
                  <c:v>5.9842880336045999E-4</c:v>
                </c:pt>
                <c:pt idx="294">
                  <c:v>6.32534356705214E-4</c:v>
                </c:pt>
                <c:pt idx="295">
                  <c:v>5.0821775645487697E-4</c:v>
                </c:pt>
                <c:pt idx="296">
                  <c:v>2.5661486634634498E-4</c:v>
                </c:pt>
                <c:pt idx="297">
                  <c:v>-5.9258808961687298E-5</c:v>
                </c:pt>
                <c:pt idx="298">
                  <c:v>-3.6029074795030302E-4</c:v>
                </c:pt>
                <c:pt idx="299">
                  <c:v>-5.7108563403323101E-4</c:v>
                </c:pt>
                <c:pt idx="300">
                  <c:v>-6.3884858031446696E-4</c:v>
                </c:pt>
                <c:pt idx="301">
                  <c:v>-5.4660793652707503E-4</c:v>
                </c:pt>
                <c:pt idx="302">
                  <c:v>-3.17465944127018E-4</c:v>
                </c:pt>
                <c:pt idx="303">
                  <c:v>-8.8126366046113498E-6</c:v>
                </c:pt>
                <c:pt idx="304">
                  <c:v>3.0204785042504799E-4</c:v>
                </c:pt>
                <c:pt idx="305">
                  <c:v>5.3725857954692595E-4</c:v>
                </c:pt>
                <c:pt idx="306">
                  <c:v>6.3790956451101799E-4</c:v>
                </c:pt>
                <c:pt idx="307">
                  <c:v>5.7879214173968603E-4</c:v>
                </c:pt>
                <c:pt idx="308">
                  <c:v>3.7471263650387698E-4</c:v>
                </c:pt>
                <c:pt idx="309">
                  <c:v>7.6784026907237494E-5</c:v>
                </c:pt>
                <c:pt idx="310">
                  <c:v>-2.4037561856184099E-4</c:v>
                </c:pt>
                <c:pt idx="311">
                  <c:v>-4.9733169918002903E-4</c:v>
                </c:pt>
                <c:pt idx="312">
                  <c:v>-6.2972797051670298E-4</c:v>
                </c:pt>
                <c:pt idx="313">
                  <c:v>-6.0440496508875501E-4</c:v>
                </c:pt>
                <c:pt idx="314">
                  <c:v>-4.27704986698134E-4</c:v>
                </c:pt>
                <c:pt idx="315">
                  <c:v>-1.4388364109985699E-4</c:v>
                </c:pt>
                <c:pt idx="316">
                  <c:v>1.7597425500118699E-4</c:v>
                </c:pt>
                <c:pt idx="317">
                  <c:v>4.5175830727216102E-4</c:v>
                </c:pt>
                <c:pt idx="318">
                  <c:v>6.1439668898174505E-4</c:v>
                </c:pt>
                <c:pt idx="319">
                  <c:v>6.2315560849550205E-4</c:v>
                </c:pt>
                <c:pt idx="320">
                  <c:v>4.75841340084821E-4</c:v>
                </c:pt>
                <c:pt idx="321">
                  <c:v>2.0934965614452999E-4</c:v>
                </c:pt>
                <c:pt idx="322">
                  <c:v>-1.0957494788813799E-4</c:v>
                </c:pt>
                <c:pt idx="323">
                  <c:v>-4.0105582646859602E-4</c:v>
                </c:pt>
                <c:pt idx="324">
                  <c:v>-5.9208978534027303E-4</c:v>
                </c:pt>
                <c:pt idx="325">
                  <c:v>-6.3483118441511402E-4</c:v>
                </c:pt>
                <c:pt idx="326">
                  <c:v>-5.1857517514643399E-4</c:v>
                </c:pt>
                <c:pt idx="327">
                  <c:v>-2.7243879625549699E-4</c:v>
                </c:pt>
                <c:pt idx="328">
                  <c:v>4.1931569245220597E-5</c:v>
                </c:pt>
                <c:pt idx="329">
                  <c:v>3.4579991310390199E-4</c:v>
                </c:pt>
                <c:pt idx="330">
                  <c:v>5.6306052353879E-4</c:v>
                </c:pt>
                <c:pt idx="331">
                  <c:v>6.3929913287949101E-4</c:v>
                </c:pt>
                <c:pt idx="332">
                  <c:v>5.5542130846662698E-4</c:v>
                </c:pt>
                <c:pt idx="333">
                  <c:v>3.3243477176464801E-4</c:v>
                </c:pt>
                <c:pt idx="334">
                  <c:v>2.6187884198609599E-5</c:v>
                </c:pt>
                <c:pt idx="335">
                  <c:v>-2.8661792142280901E-4</c:v>
                </c:pt>
                <c:pt idx="336">
                  <c:v>-5.2763849057538802E-4</c:v>
                </c:pt>
                <c:pt idx="337">
                  <c:v>-6.3650872653180101E-4</c:v>
                </c:pt>
                <c:pt idx="338">
                  <c:v>-5.8596140331485295E-4</c:v>
                </c:pt>
                <c:pt idx="339">
                  <c:v>-3.88656411597058E-4</c:v>
                </c:pt>
                <c:pt idx="340">
                  <c:v>-9.40100105454442E-5</c:v>
                </c:pt>
                <c:pt idx="341">
                  <c:v>2.24181780843042E-4</c:v>
                </c:pt>
                <c:pt idx="342">
                  <c:v>4.8622585449658603E-4</c:v>
                </c:pt>
                <c:pt idx="343">
                  <c:v>6.2649164656524401E-4</c:v>
                </c:pt>
                <c:pt idx="344">
                  <c:v>6.0984871927961804E-4</c:v>
                </c:pt>
                <c:pt idx="345">
                  <c:v>4.4046539702361902E-4</c:v>
                </c:pt>
                <c:pt idx="346">
                  <c:v>1.6076478363410699E-4</c:v>
                </c:pt>
                <c:pt idx="347">
                  <c:v>-1.5920036712887899E-4</c:v>
                </c:pt>
                <c:pt idx="348">
                  <c:v>-4.3929279833706099E-4</c:v>
                </c:pt>
                <c:pt idx="349">
                  <c:v>-6.0936162302705301E-4</c:v>
                </c:pt>
                <c:pt idx="350">
                  <c:v>-6.2681204902485105E-4</c:v>
                </c:pt>
                <c:pt idx="351">
                  <c:v>-4.8727350888472498E-4</c:v>
                </c:pt>
                <c:pt idx="352">
                  <c:v>-2.25694295619027E-4</c:v>
                </c:pt>
                <c:pt idx="353">
                  <c:v>9.2411454090218396E-5</c:v>
                </c:pt>
                <c:pt idx="354">
                  <c:v>3.8737218184352801E-4</c:v>
                </c:pt>
                <c:pt idx="355">
                  <c:v>5.8531314357157299E-4</c:v>
                </c:pt>
                <c:pt idx="356">
                  <c:v>6.3665879747298599E-4</c:v>
                </c:pt>
                <c:pt idx="357">
                  <c:v>5.2854930600284699E-4</c:v>
                </c:pt>
                <c:pt idx="358">
                  <c:v>2.8806136196244601E-4</c:v>
                </c:pt>
                <c:pt idx="359">
                  <c:v>-2.45733371844017E-5</c:v>
                </c:pt>
                <c:pt idx="360">
                  <c:v>-3.3105349159150003E-4</c:v>
                </c:pt>
                <c:pt idx="361">
                  <c:v>-5.5461924532274401E-4</c:v>
                </c:pt>
                <c:pt idx="362">
                  <c:v>-6.39277168454897E-4</c:v>
                </c:pt>
                <c:pt idx="363">
                  <c:v>-5.63824158959883E-4</c:v>
                </c:pt>
                <c:pt idx="364">
                  <c:v>-3.4715789114221803E-4</c:v>
                </c:pt>
                <c:pt idx="365">
                  <c:v>-4.3543775876778501E-5</c:v>
                </c:pt>
                <c:pt idx="366">
                  <c:v>2.70976148182974E-4</c:v>
                </c:pt>
                <c:pt idx="367">
                  <c:v>5.17628414916318E-4</c:v>
                </c:pt>
                <c:pt idx="368">
                  <c:v>6.3463743400031297E-4</c:v>
                </c:pt>
                <c:pt idx="369">
                  <c:v>5.9269757073411404E-4</c:v>
                </c:pt>
                <c:pt idx="370">
                  <c:v>4.0231292404876502E-4</c:v>
                </c:pt>
                <c:pt idx="371">
                  <c:v>1.11166509767214E-4</c:v>
                </c:pt>
                <c:pt idx="372">
                  <c:v>-2.0782224651249499E-4</c:v>
                </c:pt>
                <c:pt idx="373">
                  <c:v>-4.7476063191753101E-4</c:v>
                </c:pt>
                <c:pt idx="374">
                  <c:v>-6.2279227185768203E-4</c:v>
                </c:pt>
                <c:pt idx="375">
                  <c:v>-6.1484172378831301E-4</c:v>
                </c:pt>
                <c:pt idx="376">
                  <c:v>-4.5290025179501702E-4</c:v>
                </c:pt>
                <c:pt idx="377">
                  <c:v>-1.77527102150472E-4</c:v>
                </c:pt>
                <c:pt idx="378">
                  <c:v>1.4230881152584501E-4</c:v>
                </c:pt>
                <c:pt idx="379">
                  <c:v>4.2650260053574103E-4</c:v>
                </c:pt>
                <c:pt idx="380">
                  <c:v>6.0387616741141399E-4</c:v>
                </c:pt>
                <c:pt idx="381">
                  <c:v>6.3000520198312705E-4</c:v>
                </c:pt>
                <c:pt idx="382">
                  <c:v>4.98345525449633E-4</c:v>
                </c:pt>
                <c:pt idx="383">
                  <c:v>2.4187212055608101E-4</c:v>
                </c:pt>
                <c:pt idx="384">
                  <c:v>-7.5179657396443495E-5</c:v>
                </c:pt>
                <c:pt idx="385">
                  <c:v>-3.7340222377329297E-4</c:v>
                </c:pt>
                <c:pt idx="386">
                  <c:v>-5.7810388678689701E-4</c:v>
                </c:pt>
                <c:pt idx="387">
                  <c:v>-6.3801584505857403E-4</c:v>
                </c:pt>
                <c:pt idx="388">
                  <c:v>-5.3813277697237498E-4</c:v>
                </c:pt>
                <c:pt idx="389">
                  <c:v>-3.0347101656005902E-4</c:v>
                </c:pt>
                <c:pt idx="390">
                  <c:v>7.19694254723377E-6</c:v>
                </c:pt>
                <c:pt idx="391">
                  <c:v>3.1606238274698199E-4</c:v>
                </c:pt>
                <c:pt idx="392">
                  <c:v>5.4576803847907298E-4</c:v>
                </c:pt>
                <c:pt idx="393">
                  <c:v>6.3878270327497098E-4</c:v>
                </c:pt>
                <c:pt idx="394">
                  <c:v>5.7181027731545398E-4</c:v>
                </c:pt>
                <c:pt idx="395">
                  <c:v>3.6162442014885099E-4</c:v>
                </c:pt>
                <c:pt idx="396">
                  <c:v>6.0867483600932898E-5</c:v>
                </c:pt>
                <c:pt idx="397">
                  <c:v>-2.5513409180929298E-4</c:v>
                </c:pt>
                <c:pt idx="398">
                  <c:v>-5.0723575118888299E-4</c:v>
                </c:pt>
                <c:pt idx="399">
                  <c:v>-6.3229707002106499E-4</c:v>
                </c:pt>
                <c:pt idx="400">
                  <c:v>-5.9899566518021902E-4</c:v>
                </c:pt>
                <c:pt idx="401">
                  <c:v>-4.1567208009565397E-4</c:v>
                </c:pt>
                <c:pt idx="402">
                  <c:v>-1.2824084390875701E-4</c:v>
                </c:pt>
                <c:pt idx="403">
                  <c:v>1.9130910718352599E-4</c:v>
                </c:pt>
                <c:pt idx="404">
                  <c:v>4.6294450558615602E-4</c:v>
                </c:pt>
                <c:pt idx="405">
                  <c:v>6.1863258066552102E-4</c:v>
                </c:pt>
                <c:pt idx="406">
                  <c:v>6.1938028819929201E-4</c:v>
                </c:pt>
                <c:pt idx="407">
                  <c:v>4.65000360197198E-4</c:v>
                </c:pt>
                <c:pt idx="408">
                  <c:v>1.9415820733090499E-4</c:v>
                </c:pt>
                <c:pt idx="409">
                  <c:v>-1.2531207303148601E-4</c:v>
                </c:pt>
                <c:pt idx="410">
                  <c:v>-4.1339716732347802E-4</c:v>
                </c:pt>
                <c:pt idx="411">
                  <c:v>-5.9794437652946396E-4</c:v>
                </c:pt>
                <c:pt idx="412">
                  <c:v>-6.3273270725603304E-4</c:v>
                </c:pt>
                <c:pt idx="413">
                  <c:v>-5.0904920626158195E-4</c:v>
                </c:pt>
                <c:pt idx="414">
                  <c:v>-2.5787117364690503E-4</c:v>
                </c:pt>
                <c:pt idx="415">
                  <c:v>5.7892294124260802E-5</c:v>
                </c:pt>
                <c:pt idx="416">
                  <c:v>3.5915627769428598E-4</c:v>
                </c:pt>
                <c:pt idx="417">
                  <c:v>5.7046734347198605E-4</c:v>
                </c:pt>
                <c:pt idx="418">
                  <c:v>6.3890132415465395E-4</c:v>
                </c:pt>
                <c:pt idx="419">
                  <c:v>5.4731850474671999E-4</c:v>
                </c:pt>
                <c:pt idx="420">
                  <c:v>3.1865637050746499E-4</c:v>
                </c:pt>
                <c:pt idx="421">
                  <c:v>1.01847714740095E-5</c:v>
                </c:pt>
                <c:pt idx="422">
                  <c:v>-3.0083766675684801E-4</c:v>
                </c:pt>
                <c:pt idx="423">
                  <c:v>-5.3651344508705799E-4</c:v>
                </c:pt>
                <c:pt idx="424">
                  <c:v>-6.3781610280743502E-4</c:v>
                </c:pt>
                <c:pt idx="425">
                  <c:v>-5.7937376085584501E-4</c:v>
                </c:pt>
                <c:pt idx="426">
                  <c:v>-3.7582366632403198E-4</c:v>
                </c:pt>
                <c:pt idx="427">
                  <c:v>-7.8146203120603203E-5</c:v>
                </c:pt>
                <c:pt idx="428">
                  <c:v>2.3910346143823E-4</c:v>
                </c:pt>
                <c:pt idx="429">
                  <c:v>4.9646818078967101E-4</c:v>
                </c:pt>
                <c:pt idx="430">
                  <c:v>6.2948936439734303E-4</c:v>
                </c:pt>
                <c:pt idx="431">
                  <c:v>6.0485103162319104E-4</c:v>
                </c:pt>
                <c:pt idx="432">
                  <c:v>4.2872400575562098E-4</c:v>
                </c:pt>
                <c:pt idx="433">
                  <c:v>1.45220393035911E-4</c:v>
                </c:pt>
                <c:pt idx="434">
                  <c:v>-1.74654568001556E-4</c:v>
                </c:pt>
                <c:pt idx="435">
                  <c:v>-4.5078620900475502E-4</c:v>
                </c:pt>
                <c:pt idx="436">
                  <c:v>-6.1401564748809502E-4</c:v>
                </c:pt>
                <c:pt idx="437">
                  <c:v>-6.23461057981504E-4</c:v>
                </c:pt>
                <c:pt idx="438">
                  <c:v>-4.7675677883183301E-4</c:v>
                </c:pt>
                <c:pt idx="439">
                  <c:v>-2.1064580683939399E-4</c:v>
                </c:pt>
                <c:pt idx="440">
                  <c:v>1.0822271422768599E-4</c:v>
                </c:pt>
                <c:pt idx="441">
                  <c:v>3.9998618515146601E-4</c:v>
                </c:pt>
                <c:pt idx="442">
                  <c:v>5.9157063466991095E-4</c:v>
                </c:pt>
                <c:pt idx="443">
                  <c:v>6.3499254889748998E-4</c:v>
                </c:pt>
                <c:pt idx="444">
                  <c:v>5.1937664004590505E-4</c:v>
                </c:pt>
                <c:pt idx="445">
                  <c:v>2.7367962971606302E-4</c:v>
                </c:pt>
                <c:pt idx="446">
                  <c:v>-4.0562141661330103E-5</c:v>
                </c:pt>
                <c:pt idx="447">
                  <c:v>-3.4464487303038498E-4</c:v>
                </c:pt>
                <c:pt idx="448">
                  <c:v>-5.6240915792740796E-4</c:v>
                </c:pt>
                <c:pt idx="449">
                  <c:v>-6.39314580288391E-4</c:v>
                </c:pt>
                <c:pt idx="450">
                  <c:v>-5.56099699996424E-4</c:v>
                </c:pt>
                <c:pt idx="451">
                  <c:v>-3.3360620004826698E-4</c:v>
                </c:pt>
                <c:pt idx="452">
                  <c:v>-2.7558957755405701E-5</c:v>
                </c:pt>
                <c:pt idx="453">
                  <c:v>2.85390596470659E-4</c:v>
                </c:pt>
                <c:pt idx="454">
                  <c:v>5.2686230537591998E-4</c:v>
                </c:pt>
                <c:pt idx="455">
                  <c:v>6.36378081483326E-4</c:v>
                </c:pt>
                <c:pt idx="456">
                  <c:v>5.8650901928022502E-4</c:v>
                </c:pt>
                <c:pt idx="457">
                  <c:v>3.8974513476058598E-4</c:v>
                </c:pt>
                <c:pt idx="458">
                  <c:v>9.5367163436874897E-5</c:v>
                </c:pt>
                <c:pt idx="459">
                  <c:v>-2.2289610558453299E-4</c:v>
                </c:pt>
                <c:pt idx="460">
                  <c:v>-4.8533366221524202E-4</c:v>
                </c:pt>
                <c:pt idx="461">
                  <c:v>-6.2621639235268698E-4</c:v>
                </c:pt>
                <c:pt idx="462">
                  <c:v>-6.1025934226093697E-4</c:v>
                </c:pt>
                <c:pt idx="463">
                  <c:v>-4.4145905412582199E-4</c:v>
                </c:pt>
                <c:pt idx="464">
                  <c:v>-1.6209260727174501E-4</c:v>
                </c:pt>
                <c:pt idx="465">
                  <c:v>1.5787093862307101E-4</c:v>
                </c:pt>
                <c:pt idx="466">
                  <c:v>4.3829472857953897E-4</c:v>
                </c:pt>
                <c:pt idx="467">
                  <c:v>6.0894488478016302E-4</c:v>
                </c:pt>
                <c:pt idx="468">
                  <c:v>6.2708101696778301E-4</c:v>
                </c:pt>
                <c:pt idx="469">
                  <c:v>4.8816081832761603E-4</c:v>
                </c:pt>
                <c:pt idx="470">
                  <c:v>2.26977714407437E-4</c:v>
                </c:pt>
                <c:pt idx="471">
                  <c:v>-9.1053366153599205E-5</c:v>
                </c:pt>
                <c:pt idx="472">
                  <c:v>-3.8627956630739102E-4</c:v>
                </c:pt>
                <c:pt idx="473">
                  <c:v>-5.8475965277503998E-4</c:v>
                </c:pt>
                <c:pt idx="474">
                  <c:v>-6.3678305661965604E-4</c:v>
                </c:pt>
                <c:pt idx="475">
                  <c:v>-5.2932019361858699E-4</c:v>
                </c:pt>
                <c:pt idx="476">
                  <c:v>-2.89285804461656E-4</c:v>
                </c:pt>
                <c:pt idx="477">
                  <c:v>2.3202009021539401E-5</c:v>
                </c:pt>
                <c:pt idx="478">
                  <c:v>3.2987873541047598E-4</c:v>
                </c:pt>
                <c:pt idx="479">
                  <c:v>5.5393528609675498E-4</c:v>
                </c:pt>
                <c:pt idx="480">
                  <c:v>6.3925530801506596E-4</c:v>
                </c:pt>
                <c:pt idx="481">
                  <c:v>5.6446987238897796E-4</c:v>
                </c:pt>
                <c:pt idx="482">
                  <c:v>3.4830945550620701E-4</c:v>
                </c:pt>
                <c:pt idx="483">
                  <c:v>4.4912774736914602E-5</c:v>
                </c:pt>
                <c:pt idx="484">
                  <c:v>-2.6973258908386498E-4</c:v>
                </c:pt>
                <c:pt idx="485">
                  <c:v>-5.1682175266908905E-4</c:v>
                </c:pt>
                <c:pt idx="486">
                  <c:v>-6.3446970216895105E-4</c:v>
                </c:pt>
                <c:pt idx="487">
                  <c:v>-5.9321077879631698E-4</c:v>
                </c:pt>
                <c:pt idx="488">
                  <c:v>-4.0337853586164198E-4</c:v>
                </c:pt>
                <c:pt idx="489">
                  <c:v>-1.12517636241654E-4</c:v>
                </c:pt>
                <c:pt idx="490">
                  <c:v>2.0652400338379501E-4</c:v>
                </c:pt>
                <c:pt idx="491">
                  <c:v>4.7384042517986999E-4</c:v>
                </c:pt>
                <c:pt idx="492">
                  <c:v>6.2248057299705499E-4</c:v>
                </c:pt>
                <c:pt idx="493">
                  <c:v>6.1521659971800402E-4</c:v>
                </c:pt>
                <c:pt idx="494">
                  <c:v>4.5386781251287301E-4</c:v>
                </c:pt>
                <c:pt idx="495">
                  <c:v>1.78845016072395E-4</c:v>
                </c:pt>
                <c:pt idx="496">
                  <c:v>-1.4097062411734499E-4</c:v>
                </c:pt>
                <c:pt idx="497">
                  <c:v>-4.2547929697863503E-4</c:v>
                </c:pt>
                <c:pt idx="498">
                  <c:v>-6.0342404042969201E-4</c:v>
                </c:pt>
                <c:pt idx="499">
                  <c:v>-6.3023748958415595E-4</c:v>
                </c:pt>
                <c:pt idx="500">
                  <c:v>-4.9920404976272503E-4</c:v>
                </c:pt>
                <c:pt idx="501">
                  <c:v>-2.4314185884112601E-4</c:v>
                </c:pt>
                <c:pt idx="502">
                  <c:v>7.3816718969820297E-5</c:v>
                </c:pt>
                <c:pt idx="503">
                  <c:v>3.7228744158909597E-4</c:v>
                </c:pt>
                <c:pt idx="504">
                  <c:v>5.7751646495876401E-4</c:v>
                </c:pt>
                <c:pt idx="505">
                  <c:v>6.3810290702746202E-4</c:v>
                </c:pt>
                <c:pt idx="506">
                  <c:v>5.3887251752808302E-4</c:v>
                </c:pt>
                <c:pt idx="507">
                  <c:v>3.0467816309139202E-4</c:v>
                </c:pt>
                <c:pt idx="508">
                  <c:v>-5.8247273776409998E-6</c:v>
                </c:pt>
                <c:pt idx="509">
                  <c:v>-3.1486877874095897E-4</c:v>
                </c:pt>
                <c:pt idx="510">
                  <c:v>-5.4505199116451001E-4</c:v>
                </c:pt>
                <c:pt idx="511">
                  <c:v>-6.38723551143835E-4</c:v>
                </c:pt>
                <c:pt idx="512">
                  <c:v>-5.7242283538594201E-4</c:v>
                </c:pt>
                <c:pt idx="513">
                  <c:v>-3.6275526945217398E-4</c:v>
                </c:pt>
                <c:pt idx="514">
                  <c:v>-6.2233395913794599E-5</c:v>
                </c:pt>
                <c:pt idx="515">
                  <c:v>2.5387521769915398E-4</c:v>
                </c:pt>
                <c:pt idx="516">
                  <c:v>5.06399208111839E-4</c:v>
                </c:pt>
                <c:pt idx="517">
                  <c:v>6.3209237538029695E-4</c:v>
                </c:pt>
                <c:pt idx="518">
                  <c:v>5.9947408601834296E-4</c:v>
                </c:pt>
                <c:pt idx="519">
                  <c:v>4.16713792945853E-4</c:v>
                </c:pt>
                <c:pt idx="520">
                  <c:v>1.2958494532538199E-4</c:v>
                </c:pt>
                <c:pt idx="521">
                  <c:v>-1.89999255738469E-4</c:v>
                </c:pt>
                <c:pt idx="522">
                  <c:v>-4.6199696453281099E-4</c:v>
                </c:pt>
                <c:pt idx="523">
                  <c:v>-6.1828466753881403E-4</c:v>
                </c:pt>
                <c:pt idx="524">
                  <c:v>-6.1971914000010495E-4</c:v>
                </c:pt>
                <c:pt idx="525">
                  <c:v>-4.65941109389932E-4</c:v>
                </c:pt>
                <c:pt idx="526">
                  <c:v>-1.9546523744425599E-4</c:v>
                </c:pt>
                <c:pt idx="527">
                  <c:v>1.2396611579763199E-4</c:v>
                </c:pt>
                <c:pt idx="528">
                  <c:v>4.1234938630805299E-4</c:v>
                </c:pt>
                <c:pt idx="529">
                  <c:v>5.9745719498774299E-4</c:v>
                </c:pt>
                <c:pt idx="530">
                  <c:v>6.3292814282739503E-4</c:v>
                </c:pt>
                <c:pt idx="531">
                  <c:v>5.0987831089478405E-4</c:v>
                </c:pt>
                <c:pt idx="532">
                  <c:v>2.5912629294317101E-4</c:v>
                </c:pt>
                <c:pt idx="533">
                  <c:v>-5.6525512578876403E-5</c:v>
                </c:pt>
                <c:pt idx="534">
                  <c:v>-3.5802015281672099E-4</c:v>
                </c:pt>
                <c:pt idx="535">
                  <c:v>-5.6984642478583503E-4</c:v>
                </c:pt>
                <c:pt idx="536">
                  <c:v>-6.3895112459676196E-4</c:v>
                </c:pt>
                <c:pt idx="537">
                  <c:v>-5.4802655148742101E-4</c:v>
                </c:pt>
                <c:pt idx="538">
                  <c:v>-3.1984532884815002E-4</c:v>
                </c:pt>
                <c:pt idx="539">
                  <c:v>-1.1556859422489199E-5</c:v>
                </c:pt>
                <c:pt idx="540">
                  <c:v>2.9962609713908399E-4</c:v>
                </c:pt>
                <c:pt idx="541">
                  <c:v>5.3576583892681203E-4</c:v>
                </c:pt>
                <c:pt idx="542">
                  <c:v>6.3771970270535205E-4</c:v>
                </c:pt>
                <c:pt idx="543">
                  <c:v>5.7995271081551496E-4</c:v>
                </c:pt>
                <c:pt idx="544">
                  <c:v>3.7693296473651102E-4</c:v>
                </c:pt>
                <c:pt idx="545">
                  <c:v>7.9508019316896903E-5</c:v>
                </c:pt>
                <c:pt idx="546">
                  <c:v>-2.3783020277257699E-4</c:v>
                </c:pt>
                <c:pt idx="547">
                  <c:v>-4.9560237518619498E-4</c:v>
                </c:pt>
                <c:pt idx="548">
                  <c:v>-6.2924785824050198E-4</c:v>
                </c:pt>
                <c:pt idx="549">
                  <c:v>-6.0529431162816103E-4</c:v>
                </c:pt>
                <c:pt idx="550">
                  <c:v>-4.2974104969524898E-4</c:v>
                </c:pt>
                <c:pt idx="551">
                  <c:v>-1.46556475946234E-4</c:v>
                </c:pt>
                <c:pt idx="552">
                  <c:v>1.7333407637388601E-4</c:v>
                </c:pt>
                <c:pt idx="553">
                  <c:v>4.4981203397962202E-4</c:v>
                </c:pt>
                <c:pt idx="554">
                  <c:v>6.1363177724388796E-4</c:v>
                </c:pt>
                <c:pt idx="555">
                  <c:v>6.2376363520224199E-4</c:v>
                </c:pt>
                <c:pt idx="556">
                  <c:v>4.7767002117553E-4</c:v>
                </c:pt>
                <c:pt idx="557">
                  <c:v>2.1194098709572599E-4</c:v>
                </c:pt>
                <c:pt idx="558">
                  <c:v>-1.0686998198863199E-4</c:v>
                </c:pt>
                <c:pt idx="559">
                  <c:v>-3.9891470111070101E-4</c:v>
                </c:pt>
                <c:pt idx="560">
                  <c:v>-5.91048758652452E-4</c:v>
                </c:pt>
                <c:pt idx="561">
                  <c:v>-6.3515098798939105E-4</c:v>
                </c:pt>
                <c:pt idx="562">
                  <c:v>-5.20175712193716E-4</c:v>
                </c:pt>
                <c:pt idx="563">
                  <c:v>-2.7491920234327998E-4</c:v>
                </c:pt>
                <c:pt idx="564">
                  <c:v>3.9192527208943203E-5</c:v>
                </c:pt>
                <c:pt idx="565">
                  <c:v>3.4348824518889997E-4</c:v>
                </c:pt>
                <c:pt idx="566">
                  <c:v>5.61755201314923E-4</c:v>
                </c:pt>
                <c:pt idx="567">
                  <c:v>6.3932708239535505E-4</c:v>
                </c:pt>
                <c:pt idx="568">
                  <c:v>5.5677552959258996E-4</c:v>
                </c:pt>
                <c:pt idx="569">
                  <c:v>3.34776091418733E-4</c:v>
                </c:pt>
                <c:pt idx="570">
                  <c:v>2.8929904348959698E-5</c:v>
                </c:pt>
                <c:pt idx="571">
                  <c:v>-2.84161956733108E-4</c:v>
                </c:pt>
                <c:pt idx="572">
                  <c:v>-5.2608369293857002E-4</c:v>
                </c:pt>
                <c:pt idx="573">
                  <c:v>-6.3624450466127198E-4</c:v>
                </c:pt>
                <c:pt idx="574">
                  <c:v>-5.8705393321719995E-4</c:v>
                </c:pt>
                <c:pt idx="575">
                  <c:v>-3.9083206238067498E-4</c:v>
                </c:pt>
                <c:pt idx="576">
                  <c:v>-9.6723876974816499E-5</c:v>
                </c:pt>
                <c:pt idx="577">
                  <c:v>2.2160940345075501E-4</c:v>
                </c:pt>
                <c:pt idx="578">
                  <c:v>4.8443923401715399E-4</c:v>
                </c:pt>
                <c:pt idx="579">
                  <c:v>6.2593825318112899E-4</c:v>
                </c:pt>
                <c:pt idx="580">
                  <c:v>6.1066715379687602E-4</c:v>
                </c:pt>
                <c:pt idx="581">
                  <c:v>4.4245067744020299E-4</c:v>
                </c:pt>
                <c:pt idx="582">
                  <c:v>1.6341968415389699E-4</c:v>
                </c:pt>
                <c:pt idx="583">
                  <c:v>-1.5654078281087099E-4</c:v>
                </c:pt>
                <c:pt idx="584">
                  <c:v>-4.37294639612143E-4</c:v>
                </c:pt>
                <c:pt idx="585">
                  <c:v>-6.0852534114355704E-4</c:v>
                </c:pt>
                <c:pt idx="586">
                  <c:v>-6.2734709596841604E-4</c:v>
                </c:pt>
                <c:pt idx="587">
                  <c:v>-4.89045878829145E-4</c:v>
                </c:pt>
                <c:pt idx="588">
                  <c:v>-2.28260087516736E-4</c:v>
                </c:pt>
                <c:pt idx="589">
                  <c:v>8.9694858737018396E-5</c:v>
                </c:pt>
                <c:pt idx="590">
                  <c:v>3.8518517119357903E-4</c:v>
                </c:pt>
                <c:pt idx="591">
                  <c:v>5.8420346800938596E-4</c:v>
                </c:pt>
                <c:pt idx="592">
                  <c:v>6.3690438212703703E-4</c:v>
                </c:pt>
                <c:pt idx="593">
                  <c:v>5.3008864267303204E-4</c:v>
                </c:pt>
                <c:pt idx="594">
                  <c:v>2.9050891423036701E-4</c:v>
                </c:pt>
                <c:pt idx="595">
                  <c:v>-2.18305739677595E-5</c:v>
                </c:pt>
                <c:pt idx="596">
                  <c:v>-3.28702459488611E-4</c:v>
                </c:pt>
                <c:pt idx="597">
                  <c:v>-5.5324877490852201E-4</c:v>
                </c:pt>
                <c:pt idx="598">
                  <c:v>-6.3923050254636397E-4</c:v>
                </c:pt>
                <c:pt idx="599">
                  <c:v>-5.6511298532332499E-4</c:v>
                </c:pt>
                <c:pt idx="600">
                  <c:v>-3.4945941521961302E-4</c:v>
                </c:pt>
                <c:pt idx="601">
                  <c:v>-4.6281566685325001E-5</c:v>
                </c:pt>
                <c:pt idx="602">
                  <c:v>2.6848778733529698E-4</c:v>
                </c:pt>
                <c:pt idx="603">
                  <c:v>5.1601270944048405E-4</c:v>
                </c:pt>
                <c:pt idx="604">
                  <c:v>6.3429904735585096E-4</c:v>
                </c:pt>
                <c:pt idx="605">
                  <c:v>5.9372125395532895E-4</c:v>
                </c:pt>
                <c:pt idx="606">
                  <c:v>4.0444228932243399E-4</c:v>
                </c:pt>
                <c:pt idx="607">
                  <c:v>1.13868244350923E-4</c:v>
                </c:pt>
                <c:pt idx="608">
                  <c:v>-2.0522480880557999E-4</c:v>
                </c:pt>
                <c:pt idx="609">
                  <c:v>-4.72918035474441E-4</c:v>
                </c:pt>
                <c:pt idx="610">
                  <c:v>-6.2216600638822703E-4</c:v>
                </c:pt>
                <c:pt idx="611">
                  <c:v>-6.1558864136438795E-4</c:v>
                </c:pt>
                <c:pt idx="612">
                  <c:v>-4.5483328227615202E-4</c:v>
                </c:pt>
                <c:pt idx="613">
                  <c:v>-1.80162106061018E-4</c:v>
                </c:pt>
                <c:pt idx="614">
                  <c:v>1.3963178726166301E-4</c:v>
                </c:pt>
                <c:pt idx="615">
                  <c:v>4.2445403325193902E-4</c:v>
                </c:pt>
                <c:pt idx="616">
                  <c:v>6.0296913349261005E-4</c:v>
                </c:pt>
                <c:pt idx="617">
                  <c:v>6.3046687370111503E-4</c:v>
                </c:pt>
                <c:pt idx="618">
                  <c:v>5.00060274258639E-4</c:v>
                </c:pt>
                <c:pt idx="619">
                  <c:v>2.4441047697936098E-4</c:v>
                </c:pt>
                <c:pt idx="620">
                  <c:v>-7.2453440471920296E-5</c:v>
                </c:pt>
                <c:pt idx="621">
                  <c:v>-3.7117094428849601E-4</c:v>
                </c:pt>
                <c:pt idx="622">
                  <c:v>-5.7692638253064601E-4</c:v>
                </c:pt>
                <c:pt idx="623">
                  <c:v>-6.3818702927655299E-4</c:v>
                </c:pt>
                <c:pt idx="624">
                  <c:v>-5.3960977551524201E-4</c:v>
                </c:pt>
                <c:pt idx="625">
                  <c:v>-3.0588390598011901E-4</c:v>
                </c:pt>
                <c:pt idx="626">
                  <c:v>4.4524853737139898E-6</c:v>
                </c:pt>
                <c:pt idx="627">
                  <c:v>3.1367372414448699E-4</c:v>
                </c:pt>
                <c:pt idx="628">
                  <c:v>5.4433343281275995E-4</c:v>
                </c:pt>
                <c:pt idx="629">
                  <c:v>6.3866145643361497E-4</c:v>
                </c:pt>
                <c:pt idx="630">
                  <c:v>5.7303275632263301E-4</c:v>
                </c:pt>
                <c:pt idx="631">
                  <c:v>3.6388444755350898E-4</c:v>
                </c:pt>
                <c:pt idx="632">
                  <c:v>6.3599021519380596E-5</c:v>
                </c:pt>
                <c:pt idx="633">
                  <c:v>-2.5261517399396201E-4</c:v>
                </c:pt>
                <c:pt idx="634">
                  <c:v>-5.0556033206975001E-4</c:v>
                </c:pt>
                <c:pt idx="635">
                  <c:v>-6.3188476871006195E-4</c:v>
                </c:pt>
                <c:pt idx="636">
                  <c:v>-5.9994974509841896E-4</c:v>
                </c:pt>
                <c:pt idx="637">
                  <c:v>-4.1775358600886202E-4</c:v>
                </c:pt>
                <c:pt idx="638">
                  <c:v>-1.3092844974828499E-4</c:v>
                </c:pt>
                <c:pt idx="639">
                  <c:v>1.8868852897288601E-4</c:v>
                </c:pt>
                <c:pt idx="640">
                  <c:v>4.6104729507414401E-4</c:v>
                </c:pt>
                <c:pt idx="641">
                  <c:v>6.1793390599431005E-4</c:v>
                </c:pt>
                <c:pt idx="642">
                  <c:v>6.2005513677455099E-4</c:v>
                </c:pt>
                <c:pt idx="643">
                  <c:v>4.6687971200679501E-4</c:v>
                </c:pt>
                <c:pt idx="644">
                  <c:v>1.9677136705547601E-4</c:v>
                </c:pt>
                <c:pt idx="645">
                  <c:v>-1.2261958745582601E-4</c:v>
                </c:pt>
                <c:pt idx="646">
                  <c:v>-4.1129970561212202E-4</c:v>
                </c:pt>
                <c:pt idx="647">
                  <c:v>-5.9696726097972796E-4</c:v>
                </c:pt>
                <c:pt idx="648">
                  <c:v>-6.3312066251893298E-4</c:v>
                </c:pt>
                <c:pt idx="649">
                  <c:v>-5.1070506653482504E-4</c:v>
                </c:pt>
                <c:pt idx="650">
                  <c:v>-2.6038021845284701E-4</c:v>
                </c:pt>
                <c:pt idx="651">
                  <c:v>5.51584706222536E-5</c:v>
                </c:pt>
                <c:pt idx="652">
                  <c:v>3.5688237855170001E-4</c:v>
                </c:pt>
                <c:pt idx="653">
                  <c:v>5.6922288083532903E-4</c:v>
                </c:pt>
                <c:pt idx="654">
                  <c:v>6.3899798141136199E-4</c:v>
                </c:pt>
                <c:pt idx="655">
                  <c:v>5.4873207348723205E-4</c:v>
                </c:pt>
                <c:pt idx="656">
                  <c:v>3.2103281367157701E-4</c:v>
                </c:pt>
                <c:pt idx="657">
                  <c:v>1.2928894128885E-5</c:v>
                </c:pt>
                <c:pt idx="658">
                  <c:v>-2.9841314715342202E-4</c:v>
                </c:pt>
                <c:pt idx="659">
                  <c:v>-5.3501576451038795E-4</c:v>
                </c:pt>
                <c:pt idx="660">
                  <c:v>-6.3762036464888301E-4</c:v>
                </c:pt>
                <c:pt idx="661">
                  <c:v>-5.8052898895149196E-4</c:v>
                </c:pt>
                <c:pt idx="662">
                  <c:v>-3.7804052663080998E-4</c:v>
                </c:pt>
                <c:pt idx="663">
                  <c:v>-8.0869469222274101E-5</c:v>
                </c:pt>
                <c:pt idx="664">
                  <c:v>2.3655584843074501E-4</c:v>
                </c:pt>
                <c:pt idx="665">
                  <c:v>4.9473428635833996E-4</c:v>
                </c:pt>
                <c:pt idx="666">
                  <c:v>6.2900345315879298E-4</c:v>
                </c:pt>
                <c:pt idx="667">
                  <c:v>6.0573480306149103E-4</c:v>
                </c:pt>
                <c:pt idx="668">
                  <c:v>4.3075611383152902E-4</c:v>
                </c:pt>
                <c:pt idx="669">
                  <c:v>1.4789188367553299E-4</c:v>
                </c:pt>
                <c:pt idx="670">
                  <c:v>-1.7201278620163901E-4</c:v>
                </c:pt>
                <c:pt idx="671">
                  <c:v>-4.4883578668475599E-4</c:v>
                </c:pt>
                <c:pt idx="672">
                  <c:v>-6.1324508001759997E-4</c:v>
                </c:pt>
                <c:pt idx="673">
                  <c:v>-6.2406333876375197E-4</c:v>
                </c:pt>
                <c:pt idx="674">
                  <c:v>-4.78581062908631E-4</c:v>
                </c:pt>
                <c:pt idx="675">
                  <c:v>-2.1323519094667201E-4</c:v>
                </c:pt>
                <c:pt idx="676">
                  <c:v>1.0551675740297E-4</c:v>
                </c:pt>
                <c:pt idx="677">
                  <c:v>3.9784137928259802E-4</c:v>
                </c:pt>
                <c:pt idx="678">
                  <c:v>5.9052415969216003E-4</c:v>
                </c:pt>
                <c:pt idx="679">
                  <c:v>6.35306500960892E-4</c:v>
                </c:pt>
                <c:pt idx="680">
                  <c:v>5.2097238790856505E-4</c:v>
                </c:pt>
                <c:pt idx="681">
                  <c:v>2.7615750842647602E-4</c:v>
                </c:pt>
                <c:pt idx="682">
                  <c:v>-3.7822732197830603E-5</c:v>
                </c:pt>
                <c:pt idx="683">
                  <c:v>-3.4233003490799502E-4</c:v>
                </c:pt>
                <c:pt idx="684">
                  <c:v>-5.6109865671409196E-4</c:v>
                </c:pt>
                <c:pt idx="685">
                  <c:v>-6.3933663914278601E-4</c:v>
                </c:pt>
                <c:pt idx="686">
                  <c:v>-5.57448794141601E-4</c:v>
                </c:pt>
                <c:pt idx="687">
                  <c:v>-3.3594444048639499E-4</c:v>
                </c:pt>
                <c:pt idx="688">
                  <c:v>-3.03007176633651E-5</c:v>
                </c:pt>
                <c:pt idx="689">
                  <c:v>2.8293200787046102E-4</c:v>
                </c:pt>
                <c:pt idx="690">
                  <c:v>5.2530265685037905E-4</c:v>
                </c:pt>
                <c:pt idx="691">
                  <c:v>6.3610799668101996E-4</c:v>
                </c:pt>
                <c:pt idx="692">
                  <c:v>5.8759614261537699E-4</c:v>
                </c:pt>
                <c:pt idx="693">
                  <c:v>3.9191718944988398E-4</c:v>
                </c:pt>
                <c:pt idx="694">
                  <c:v>9.8080144908933603E-5</c:v>
                </c:pt>
                <c:pt idx="695">
                  <c:v>-2.20321680369504E-4</c:v>
                </c:pt>
                <c:pt idx="696">
                  <c:v>-4.83542574022923E-4</c:v>
                </c:pt>
                <c:pt idx="697">
                  <c:v>-6.2565723033194802E-4</c:v>
                </c:pt>
                <c:pt idx="698">
                  <c:v>-6.1107215200866102E-4</c:v>
                </c:pt>
                <c:pt idx="699">
                  <c:v>-4.4344026239838597E-4</c:v>
                </c:pt>
                <c:pt idx="700">
                  <c:v>-1.6474600816676301E-4</c:v>
                </c:pt>
                <c:pt idx="701">
                  <c:v>1.5520990582026299E-4</c:v>
                </c:pt>
                <c:pt idx="702">
                  <c:v>4.3629253604225102E-4</c:v>
                </c:pt>
                <c:pt idx="703">
                  <c:v>6.0810299405006005E-4</c:v>
                </c:pt>
                <c:pt idx="704">
                  <c:v>6.2761028480093199E-4</c:v>
                </c:pt>
                <c:pt idx="705">
                  <c:v>4.8992868631186405E-4</c:v>
                </c:pt>
                <c:pt idx="706">
                  <c:v>2.29541409039072E-4</c:v>
                </c:pt>
                <c:pt idx="707">
                  <c:v>-8.8335938099076203E-5</c:v>
                </c:pt>
                <c:pt idx="708">
                  <c:v>-3.8408900154393501E-4</c:v>
                </c:pt>
                <c:pt idx="709">
                  <c:v>-5.8364459183693604E-4</c:v>
                </c:pt>
                <c:pt idx="710">
                  <c:v>-6.3702277343618695E-4</c:v>
                </c:pt>
                <c:pt idx="711">
                  <c:v>-5.3085464962595902E-4</c:v>
                </c:pt>
                <c:pt idx="712">
                  <c:v>-2.9173068563374902E-4</c:v>
                </c:pt>
                <c:pt idx="713">
                  <c:v>2.0459038341219599E-5</c:v>
                </c:pt>
                <c:pt idx="714">
                  <c:v>3.2752466924496998E-4</c:v>
                </c:pt>
                <c:pt idx="715">
                  <c:v>5.5255971492077904E-4</c:v>
                </c:pt>
                <c:pt idx="716">
                  <c:v>6.3920275216306801E-4</c:v>
                </c:pt>
                <c:pt idx="717">
                  <c:v>5.6575349480012405E-4</c:v>
                </c:pt>
                <c:pt idx="718">
                  <c:v>3.5060776498460898E-4</c:v>
                </c:pt>
                <c:pt idx="719">
                  <c:v>4.7650145416031002E-5</c:v>
                </c:pt>
                <c:pt idx="720">
                  <c:v>-2.6724174867203402E-4</c:v>
                </c:pt>
                <c:pt idx="721">
                  <c:v>-5.1520128895773802E-4</c:v>
                </c:pt>
                <c:pt idx="722">
                  <c:v>-6.3412547034721498E-4</c:v>
                </c:pt>
                <c:pt idx="723">
                  <c:v>-5.9422899385940995E-4</c:v>
                </c:pt>
                <c:pt idx="724">
                  <c:v>-4.0550417953046298E-4</c:v>
                </c:pt>
                <c:pt idx="725">
                  <c:v>-1.15218327872813E-4</c:v>
                </c:pt>
                <c:pt idx="726">
                  <c:v>2.03924668763198E-4</c:v>
                </c:pt>
                <c:pt idx="727">
                  <c:v>4.7199346705066402E-4</c:v>
                </c:pt>
                <c:pt idx="728">
                  <c:v>6.21848573480397E-4</c:v>
                </c:pt>
                <c:pt idx="729">
                  <c:v>6.1595784701347996E-4</c:v>
                </c:pt>
                <c:pt idx="730">
                  <c:v>4.5579665663696801E-4</c:v>
                </c:pt>
                <c:pt idx="731">
                  <c:v>1.81478366048549E-4</c:v>
                </c:pt>
                <c:pt idx="732">
                  <c:v>-1.3829230712677801E-4</c:v>
                </c:pt>
                <c:pt idx="733">
                  <c:v>-4.2342681407901402E-4</c:v>
                </c:pt>
                <c:pt idx="734">
                  <c:v>-6.0251144869590803E-4</c:v>
                </c:pt>
                <c:pt idx="735">
                  <c:v>-6.30693353277241E-4</c:v>
                </c:pt>
                <c:pt idx="736">
                  <c:v>-5.0091419499277397E-4</c:v>
                </c:pt>
                <c:pt idx="737">
                  <c:v>-2.4567796912630202E-4</c:v>
                </c:pt>
                <c:pt idx="738">
                  <c:v>7.1089828183324894E-5</c:v>
                </c:pt>
                <c:pt idx="739">
                  <c:v>3.7005273701516201E-4</c:v>
                </c:pt>
                <c:pt idx="740">
                  <c:v>5.76333642221034E-4</c:v>
                </c:pt>
                <c:pt idx="741">
                  <c:v>6.3826821141829899E-4</c:v>
                </c:pt>
                <c:pt idx="742">
                  <c:v>5.4034454753732896E-4</c:v>
                </c:pt>
                <c:pt idx="743">
                  <c:v>3.0708823967141998E-4</c:v>
                </c:pt>
                <c:pt idx="744">
                  <c:v>-3.0802228573290998E-6</c:v>
                </c:pt>
                <c:pt idx="745">
                  <c:v>-3.1247722446314498E-4</c:v>
                </c:pt>
                <c:pt idx="746">
                  <c:v>-5.4361236673419798E-4</c:v>
                </c:pt>
                <c:pt idx="747">
                  <c:v>-6.3859641943037895E-4</c:v>
                </c:pt>
                <c:pt idx="748">
                  <c:v>-5.7364003731564302E-4</c:v>
                </c:pt>
                <c:pt idx="749">
                  <c:v>-3.6501194925076799E-4</c:v>
                </c:pt>
                <c:pt idx="750">
                  <c:v>-6.4964354126297605E-5</c:v>
                </c:pt>
                <c:pt idx="751">
                  <c:v>2.51353966498699E-4</c:v>
                </c:pt>
                <c:pt idx="752">
                  <c:v>5.0471912692729196E-4</c:v>
                </c:pt>
                <c:pt idx="753">
                  <c:v>6.3167425096679502E-4</c:v>
                </c:pt>
                <c:pt idx="754">
                  <c:v>6.00422640229103E-4</c:v>
                </c:pt>
                <c:pt idx="755">
                  <c:v>4.1879145449438799E-4</c:v>
                </c:pt>
                <c:pt idx="756">
                  <c:v>1.3227135098798401E-4</c:v>
                </c:pt>
                <c:pt idx="757">
                  <c:v>-1.8737693292524999E-4</c:v>
                </c:pt>
                <c:pt idx="758">
                  <c:v>-4.6009550158525298E-4</c:v>
                </c:pt>
                <c:pt idx="759">
                  <c:v>-6.1758029764795495E-4</c:v>
                </c:pt>
                <c:pt idx="760">
                  <c:v>-6.2038827697470298E-4</c:v>
                </c:pt>
                <c:pt idx="761">
                  <c:v>-4.6781616372367499E-4</c:v>
                </c:pt>
                <c:pt idx="762">
                  <c:v>-1.9807659014726601E-4</c:v>
                </c:pt>
                <c:pt idx="763">
                  <c:v>1.21272494209481E-4</c:v>
                </c:pt>
                <c:pt idx="764">
                  <c:v>4.1024813007152901E-4</c:v>
                </c:pt>
                <c:pt idx="765">
                  <c:v>5.9647457676252895E-4</c:v>
                </c:pt>
                <c:pt idx="766">
                  <c:v>6.33310265443718E-4</c:v>
                </c:pt>
                <c:pt idx="767">
                  <c:v>5.1152946937286896E-4</c:v>
                </c:pt>
                <c:pt idx="768">
                  <c:v>2.61632944399137E-4</c:v>
                </c:pt>
                <c:pt idx="769">
                  <c:v>-5.3791174552310798E-5</c:v>
                </c:pt>
                <c:pt idx="770">
                  <c:v>-3.5574296014091299E-4</c:v>
                </c:pt>
                <c:pt idx="771">
                  <c:v>-5.68596714493117E-4</c:v>
                </c:pt>
                <c:pt idx="772">
                  <c:v>-6.3904189438258505E-4</c:v>
                </c:pt>
                <c:pt idx="773">
                  <c:v>-5.4943506749583198E-4</c:v>
                </c:pt>
                <c:pt idx="774">
                  <c:v>-3.2221881950704202E-4</c:v>
                </c:pt>
                <c:pt idx="775">
                  <c:v>-1.4300869272277E-5</c:v>
                </c:pt>
                <c:pt idx="776">
                  <c:v>2.9719882238788201E-4</c:v>
                </c:pt>
                <c:pt idx="777">
                  <c:v>5.3426322529335297E-4</c:v>
                </c:pt>
                <c:pt idx="778">
                  <c:v>6.3751808909567398E-4</c:v>
                </c:pt>
                <c:pt idx="779">
                  <c:v>5.8110259260888298E-4</c:v>
                </c:pt>
                <c:pt idx="780">
                  <c:v>3.7914634690442599E-4</c:v>
                </c:pt>
                <c:pt idx="781">
                  <c:v>8.2230546564579298E-5</c:v>
                </c:pt>
                <c:pt idx="782">
                  <c:v>-2.35280404283643E-4</c:v>
                </c:pt>
                <c:pt idx="783">
                  <c:v>-4.9386391830536403E-4</c:v>
                </c:pt>
                <c:pt idx="784">
                  <c:v>-6.28756150278182E-4</c:v>
                </c:pt>
                <c:pt idx="785">
                  <c:v>-6.0617250389385002E-4</c:v>
                </c:pt>
                <c:pt idx="786">
                  <c:v>-4.3176919348809499E-4</c:v>
                </c:pt>
                <c:pt idx="787">
                  <c:v>-1.4922661007162901E-4</c:v>
                </c:pt>
                <c:pt idx="788">
                  <c:v>1.7069070357195599E-4</c:v>
                </c:pt>
                <c:pt idx="789">
                  <c:v>4.4785747161769598E-4</c:v>
                </c:pt>
                <c:pt idx="790">
                  <c:v>6.1285555759073404E-4</c:v>
                </c:pt>
                <c:pt idx="791">
                  <c:v>6.24360167285309E-4</c:v>
                </c:pt>
                <c:pt idx="792">
                  <c:v>4.7948989983399799E-4</c:v>
                </c:pt>
                <c:pt idx="793">
                  <c:v>2.1452841242987499E-4</c:v>
                </c:pt>
                <c:pt idx="794">
                  <c:v>-1.04163046704962E-4</c:v>
                </c:pt>
                <c:pt idx="795">
                  <c:v>-3.96766224611913E-4</c:v>
                </c:pt>
                <c:pt idx="796">
                  <c:v>-5.8999684020584703E-4</c:v>
                </c:pt>
                <c:pt idx="797">
                  <c:v>-6.3545908709555104E-4</c:v>
                </c:pt>
                <c:pt idx="798">
                  <c:v>-5.21766663520193E-4</c:v>
                </c:pt>
                <c:pt idx="799">
                  <c:v>-2.7739454226081398E-4</c:v>
                </c:pt>
                <c:pt idx="800">
                  <c:v>3.6452762938593401E-5</c:v>
                </c:pt>
                <c:pt idx="801">
                  <c:v>3.4117024752350702E-4</c:v>
                </c:pt>
                <c:pt idx="802">
                  <c:v>5.6043952714959799E-4</c:v>
                </c:pt>
                <c:pt idx="803">
                  <c:v>6.39343250486654E-4</c:v>
                </c:pt>
                <c:pt idx="804">
                  <c:v>5.5811949054174702E-4</c:v>
                </c:pt>
                <c:pt idx="805">
                  <c:v>3.3711124186870401E-4</c:v>
                </c:pt>
                <c:pt idx="806">
                  <c:v>3.1671391383327198E-5</c:v>
                </c:pt>
                <c:pt idx="807">
                  <c:v>-2.81700755549052E-4</c:v>
                </c:pt>
                <c:pt idx="808">
                  <c:v>-5.2451920070955595E-4</c:v>
                </c:pt>
                <c:pt idx="809">
                  <c:v>-6.3596855817146098E-4</c:v>
                </c:pt>
                <c:pt idx="810">
                  <c:v>-5.8813564497681397E-4</c:v>
                </c:pt>
                <c:pt idx="811">
                  <c:v>-3.9300051096906601E-4</c:v>
                </c:pt>
                <c:pt idx="812">
                  <c:v>-9.94359609909428E-5</c:v>
                </c:pt>
                <c:pt idx="813">
                  <c:v>2.1903294227327999E-4</c:v>
                </c:pt>
                <c:pt idx="814">
                  <c:v>4.8264368636343299E-4</c:v>
                </c:pt>
                <c:pt idx="815">
                  <c:v>6.2537332509980605E-4</c:v>
                </c:pt>
                <c:pt idx="816">
                  <c:v>6.1147433503047697E-4</c:v>
                </c:pt>
                <c:pt idx="817">
                  <c:v>4.4442780444138401E-4</c:v>
                </c:pt>
                <c:pt idx="818">
                  <c:v>1.66071573200008E-4</c:v>
                </c:pt>
                <c:pt idx="819">
                  <c:v>-1.5387831378255501E-4</c:v>
                </c:pt>
                <c:pt idx="820">
                  <c:v>-4.3528842248652302E-4</c:v>
                </c:pt>
                <c:pt idx="821">
                  <c:v>-6.0767784544541099E-4</c:v>
                </c:pt>
                <c:pt idx="822">
                  <c:v>-6.27870582252827E-4</c:v>
                </c:pt>
                <c:pt idx="823">
                  <c:v>-4.9080923670870801E-4</c:v>
                </c:pt>
                <c:pt idx="824">
                  <c:v>-2.30821673071438E-4</c:v>
                </c:pt>
                <c:pt idx="825">
                  <c:v>8.6976610500276596E-5</c:v>
                </c:pt>
                <c:pt idx="826">
                  <c:v>3.8299106240847802E-4</c:v>
                </c:pt>
                <c:pt idx="827">
                  <c:v>5.8308302683241495E-4</c:v>
                </c:pt>
                <c:pt idx="828">
                  <c:v>6.3713823000168196E-4</c:v>
                </c:pt>
                <c:pt idx="829">
                  <c:v>5.3161821094840098E-4</c:v>
                </c:pt>
                <c:pt idx="830">
                  <c:v>2.9295111304314099E-4</c:v>
                </c:pt>
                <c:pt idx="831">
                  <c:v>-1.90874084605406E-5</c:v>
                </c:pt>
                <c:pt idx="832">
                  <c:v>-3.2634537010559398E-4</c:v>
                </c:pt>
                <c:pt idx="833">
                  <c:v>-5.5186810930800499E-4</c:v>
                </c:pt>
                <c:pt idx="834">
                  <c:v>-6.3917205699302296E-4</c:v>
                </c:pt>
                <c:pt idx="835">
                  <c:v>-5.6639139786856597E-4</c:v>
                </c:pt>
                <c:pt idx="836">
                  <c:v>-3.5175449951078302E-4</c:v>
                </c:pt>
                <c:pt idx="837">
                  <c:v>-4.9018504624031997E-5</c:v>
                </c:pt>
                <c:pt idx="838">
                  <c:v>2.6599447883453298E-4</c:v>
                </c:pt>
                <c:pt idx="839">
                  <c:v>5.1438749495904201E-4</c:v>
                </c:pt>
                <c:pt idx="840">
                  <c:v>6.3394897194270705E-4</c:v>
                </c:pt>
                <c:pt idx="841">
                  <c:v>5.9473399616941504E-4</c:v>
                </c:pt>
                <c:pt idx="842">
                  <c:v>4.0656420159363598E-4</c:v>
                </c:pt>
                <c:pt idx="843">
                  <c:v>1.1656788058753E-4</c:v>
                </c:pt>
                <c:pt idx="844">
                  <c:v>-2.0262358924635299E-4</c:v>
                </c:pt>
                <c:pt idx="845">
                  <c:v>-4.7106672416799799E-4</c:v>
                </c:pt>
                <c:pt idx="846">
                  <c:v>-6.2152827573596801E-4</c:v>
                </c:pt>
                <c:pt idx="847">
                  <c:v>-6.1632421496436295E-4</c:v>
                </c:pt>
                <c:pt idx="848">
                  <c:v>-4.5675793115708299E-4</c:v>
                </c:pt>
                <c:pt idx="849">
                  <c:v>-1.8279378997101899E-4</c:v>
                </c:pt>
                <c:pt idx="850">
                  <c:v>1.3695218988363299E-4</c:v>
                </c:pt>
                <c:pt idx="851">
                  <c:v>4.2239764419222298E-4</c:v>
                </c:pt>
                <c:pt idx="852">
                  <c:v>6.0205098814812498E-4</c:v>
                </c:pt>
                <c:pt idx="853">
                  <c:v>6.30916927269148E-4</c:v>
                </c:pt>
                <c:pt idx="854">
                  <c:v>5.0176580803114605E-4</c:v>
                </c:pt>
                <c:pt idx="855">
                  <c:v>2.4694432944265401E-4</c:v>
                </c:pt>
                <c:pt idx="856">
                  <c:v>-6.9725888386151699E-5</c:v>
                </c:pt>
                <c:pt idx="857">
                  <c:v>-3.6893282492063802E-4</c:v>
                </c:pt>
                <c:pt idx="858">
                  <c:v>-5.7573824676066302E-4</c:v>
                </c:pt>
                <c:pt idx="859">
                  <c:v>-6.3834645307869699E-4</c:v>
                </c:pt>
                <c:pt idx="860">
                  <c:v>-5.4107683020927202E-4</c:v>
                </c:pt>
                <c:pt idx="861">
                  <c:v>-3.0829115861696899E-4</c:v>
                </c:pt>
                <c:pt idx="862">
                  <c:v>1.70794615045489E-6</c:v>
                </c:pt>
                <c:pt idx="863">
                  <c:v>3.11279285209168E-4</c:v>
                </c:pt>
                <c:pt idx="864">
                  <c:v>5.4288879625075299E-4</c:v>
                </c:pt>
                <c:pt idx="865">
                  <c:v>6.3852844043374999E-4</c:v>
                </c:pt>
                <c:pt idx="866">
                  <c:v>5.7424467556724701E-4</c:v>
                </c:pt>
                <c:pt idx="867">
                  <c:v>3.6613776934958702E-4</c:v>
                </c:pt>
                <c:pt idx="868">
                  <c:v>6.6329387444501295E-5</c:v>
                </c:pt>
                <c:pt idx="869">
                  <c:v>-2.5009160102370598E-4</c:v>
                </c:pt>
                <c:pt idx="870">
                  <c:v>-5.0387559655986898E-4</c:v>
                </c:pt>
                <c:pt idx="871">
                  <c:v>-6.31460823120346E-4</c:v>
                </c:pt>
                <c:pt idx="872">
                  <c:v>-6.0089276923177995E-4</c:v>
                </c:pt>
                <c:pt idx="873">
                  <c:v>-4.1982739362100298E-4</c:v>
                </c:pt>
                <c:pt idx="874">
                  <c:v>-1.33613642857776E-4</c:v>
                </c:pt>
                <c:pt idx="875">
                  <c:v>1.8606447363804401E-4</c:v>
                </c:pt>
                <c:pt idx="876">
                  <c:v>4.5914158845102103E-4</c:v>
                </c:pt>
                <c:pt idx="877">
                  <c:v>6.1722384412881196E-4</c:v>
                </c:pt>
                <c:pt idx="878">
                  <c:v>6.2071855906579597E-4</c:v>
                </c:pt>
                <c:pt idx="879">
                  <c:v>4.6875046022636801E-4</c:v>
                </c:pt>
                <c:pt idx="880">
                  <c:v>1.9938090070650499E-4</c:v>
                </c:pt>
                <c:pt idx="881">
                  <c:v>-1.19924842264612E-4</c:v>
                </c:pt>
                <c:pt idx="882">
                  <c:v>-4.0919466453084901E-4</c:v>
                </c:pt>
                <c:pt idx="883">
                  <c:v>-5.9597914460592701E-4</c:v>
                </c:pt>
                <c:pt idx="884">
                  <c:v>-6.3349695072825198E-4</c:v>
                </c:pt>
                <c:pt idx="885">
                  <c:v>-5.12351515610917E-4</c:v>
                </c:pt>
                <c:pt idx="886">
                  <c:v>-2.6288446501077502E-4</c:v>
                </c:pt>
                <c:pt idx="887">
                  <c:v>5.2423630668138097E-5</c:v>
                </c:pt>
                <c:pt idx="888">
                  <c:v>3.5460190283362201E-4</c:v>
                </c:pt>
                <c:pt idx="889">
                  <c:v>5.6796792864392495E-4</c:v>
                </c:pt>
                <c:pt idx="890">
                  <c:v>6.3908286330812802E-4</c:v>
                </c:pt>
                <c:pt idx="891">
                  <c:v>5.5013553027455299E-4</c:v>
                </c:pt>
                <c:pt idx="892">
                  <c:v>3.23403340890655E-4</c:v>
                </c:pt>
                <c:pt idx="893">
                  <c:v>1.56727785320195E-5</c:v>
                </c:pt>
                <c:pt idx="894">
                  <c:v>-2.9598312843681998E-4</c:v>
                </c:pt>
                <c:pt idx="895">
                  <c:v>-5.3350822474263295E-4</c:v>
                </c:pt>
                <c:pt idx="896">
                  <c:v>-6.3741287651690698E-4</c:v>
                </c:pt>
                <c:pt idx="897">
                  <c:v>-5.8167351914511101E-4</c:v>
                </c:pt>
                <c:pt idx="898">
                  <c:v>-3.8025042046288201E-4</c:v>
                </c:pt>
                <c:pt idx="899">
                  <c:v>-8.3591245073371502E-5</c:v>
                </c:pt>
                <c:pt idx="900">
                  <c:v>2.34003876207202E-4</c:v>
                </c:pt>
                <c:pt idx="901">
                  <c:v>4.92991275037024E-4</c:v>
                </c:pt>
                <c:pt idx="902">
                  <c:v>6.2850595073798401E-4</c:v>
                </c:pt>
                <c:pt idx="903">
                  <c:v>6.0660741210876302E-4</c:v>
                </c:pt>
                <c:pt idx="904">
                  <c:v>4.3278028399771902E-4</c:v>
                </c:pt>
                <c:pt idx="905">
                  <c:v>1.5056064898547801E-4</c:v>
                </c:pt>
                <c:pt idx="906">
                  <c:v>-1.6936783457563201E-4</c:v>
                </c:pt>
                <c:pt idx="907">
                  <c:v>-4.4687709328551E-4</c:v>
                </c:pt>
                <c:pt idx="908">
                  <c:v>-6.1246321175780795E-4</c:v>
                </c:pt>
                <c:pt idx="909">
                  <c:v>-6.2465411939943596E-4</c:v>
                </c:pt>
                <c:pt idx="910">
                  <c:v>-4.8039652776464802E-4</c:v>
                </c:pt>
                <c:pt idx="911">
                  <c:v>-2.1582064558750501E-4</c:v>
                </c:pt>
                <c:pt idx="912">
                  <c:v>1.02808856131112E-4</c:v>
                </c:pt>
                <c:pt idx="913">
                  <c:v>3.9568924205185199E-4</c:v>
                </c:pt>
                <c:pt idx="914">
                  <c:v>5.8946680262285801E-4</c:v>
                </c:pt>
                <c:pt idx="915">
                  <c:v>6.3560874569040695E-4</c:v>
                </c:pt>
                <c:pt idx="916">
                  <c:v>5.2255853536939899E-4</c:v>
                </c:pt>
                <c:pt idx="917">
                  <c:v>2.7863029814731899E-4</c:v>
                </c:pt>
                <c:pt idx="918">
                  <c:v>-3.5082625742636797E-5</c:v>
                </c:pt>
                <c:pt idx="919">
                  <c:v>-3.4000888837853999E-4</c:v>
                </c:pt>
                <c:pt idx="920">
                  <c:v>-5.5977781565802703E-4</c:v>
                </c:pt>
                <c:pt idx="921">
                  <c:v>-6.3934691639650301E-4</c:v>
                </c:pt>
                <c:pt idx="922">
                  <c:v>-5.58787615703153E-4</c:v>
                </c:pt>
                <c:pt idx="923">
                  <c:v>-3.3827649019024499E-4</c:v>
                </c:pt>
                <c:pt idx="924">
                  <c:v>-3.3041919194196897E-5</c:v>
                </c:pt>
                <c:pt idx="925">
                  <c:v>2.8046820544122298E-4</c:v>
                </c:pt>
                <c:pt idx="926">
                  <c:v>5.2373332812545798E-4</c:v>
                </c:pt>
                <c:pt idx="927">
                  <c:v>6.3582618977498298E-4</c:v>
                </c:pt>
                <c:pt idx="928">
                  <c:v>5.8867243781604204E-4</c:v>
                </c:pt>
                <c:pt idx="929">
                  <c:v>3.9408202194739402E-4</c:v>
                </c:pt>
                <c:pt idx="930">
                  <c:v>1.0079131897464201E-4</c:v>
                </c:pt>
                <c:pt idx="931">
                  <c:v>-2.1774319509925699E-4</c:v>
                </c:pt>
                <c:pt idx="932">
                  <c:v>-4.81742575179832E-4</c:v>
                </c:pt>
                <c:pt idx="933">
                  <c:v>-6.2508653879264696E-4</c:v>
                </c:pt>
                <c:pt idx="934">
                  <c:v>-6.1187370100948101E-4</c:v>
                </c:pt>
                <c:pt idx="935">
                  <c:v>-4.4541329901962398E-4</c:v>
                </c:pt>
                <c:pt idx="936">
                  <c:v>-1.6739637314679799E-4</c:v>
                </c:pt>
                <c:pt idx="937">
                  <c:v>1.5254601283235E-4</c:v>
                </c:pt>
                <c:pt idx="938">
                  <c:v>4.3428230357087701E-4</c:v>
                </c:pt>
                <c:pt idx="939">
                  <c:v>6.0724989728825598E-4</c:v>
                </c:pt>
                <c:pt idx="940">
                  <c:v>6.2812798712492002E-4</c:v>
                </c:pt>
                <c:pt idx="941">
                  <c:v>4.9168752596301E-4</c:v>
                </c:pt>
                <c:pt idx="942">
                  <c:v>2.3210087371569799E-4</c:v>
                </c:pt>
                <c:pt idx="943">
                  <c:v>-8.5616882202999294E-5</c:v>
                </c:pt>
                <c:pt idx="944">
                  <c:v>-3.81891358845377E-4</c:v>
                </c:pt>
                <c:pt idx="945">
                  <c:v>-5.8251877558293595E-4</c:v>
                </c:pt>
                <c:pt idx="946">
                  <c:v>-6.3725075129161595E-4</c:v>
                </c:pt>
                <c:pt idx="947">
                  <c:v>-5.3237932312265399E-4</c:v>
                </c:pt>
                <c:pt idx="948">
                  <c:v>-2.9417019083607297E-4</c:v>
                </c:pt>
                <c:pt idx="949">
                  <c:v>1.7715690644778E-5</c:v>
                </c:pt>
                <c:pt idx="950">
                  <c:v>3.2516456750347902E-4</c:v>
                </c:pt>
                <c:pt idx="951">
                  <c:v>5.5117396125640397E-4</c:v>
                </c:pt>
                <c:pt idx="952">
                  <c:v>6.3913841717764196E-4</c:v>
                </c:pt>
                <c:pt idx="953">
                  <c:v>5.6702669158985297E-4</c:v>
                </c:pt>
                <c:pt idx="954">
                  <c:v>3.5289961351516602E-4</c:v>
                </c:pt>
                <c:pt idx="955">
                  <c:v>5.03866380053416E-5</c:v>
                </c:pt>
                <c:pt idx="956">
                  <c:v>-2.6474598356893001E-4</c:v>
                </c:pt>
                <c:pt idx="957">
                  <c:v>-5.1357133119351596E-4</c:v>
                </c:pt>
                <c:pt idx="958">
                  <c:v>-6.3376955295544896E-4</c:v>
                </c:pt>
                <c:pt idx="959">
                  <c:v>-5.9523625855881701E-4</c:v>
                </c:pt>
                <c:pt idx="960">
                  <c:v>-4.0762235062846198E-4</c:v>
                </c:pt>
                <c:pt idx="961">
                  <c:v>-1.17916896277729E-4</c:v>
                </c:pt>
                <c:pt idx="962">
                  <c:v>2.0132157624907799E-4</c:v>
                </c:pt>
                <c:pt idx="963">
                  <c:v>4.7013781109591599E-4</c:v>
                </c:pt>
                <c:pt idx="964">
                  <c:v>6.2120511463053998E-4</c:v>
                </c:pt>
                <c:pt idx="965">
                  <c:v>6.16687743529191E-4</c:v>
                </c:pt>
                <c:pt idx="966">
                  <c:v>4.5771710140793702E-4</c:v>
                </c:pt>
                <c:pt idx="967">
                  <c:v>1.8410837176831301E-4</c:v>
                </c:pt>
                <c:pt idx="968">
                  <c:v>-1.3561144170610499E-4</c:v>
                </c:pt>
                <c:pt idx="969">
                  <c:v>-4.2136652833292098E-4</c:v>
                </c:pt>
                <c:pt idx="970">
                  <c:v>-6.0158775397058898E-4</c:v>
                </c:pt>
                <c:pt idx="971">
                  <c:v>-6.3113759464683897E-4</c:v>
                </c:pt>
                <c:pt idx="972">
                  <c:v>-5.0261510945040001E-4</c:v>
                </c:pt>
                <c:pt idx="973">
                  <c:v>-2.4820955209433498E-4</c:v>
                </c:pt>
                <c:pt idx="974">
                  <c:v>6.8361627364028896E-5</c:v>
                </c:pt>
                <c:pt idx="975">
                  <c:v>3.6781121316432398E-4</c:v>
                </c:pt>
                <c:pt idx="976">
                  <c:v>5.75140198892502E-4</c:v>
                </c:pt>
                <c:pt idx="977">
                  <c:v>6.3842175389728804E-4</c:v>
                </c:pt>
                <c:pt idx="978">
                  <c:v>5.4180662015746795E-4</c:v>
                </c:pt>
                <c:pt idx="979">
                  <c:v>3.0949265727495497E-4</c:v>
                </c:pt>
                <c:pt idx="980">
                  <c:v>-3.3566157512729701E-7</c:v>
                </c:pt>
                <c:pt idx="981">
                  <c:v>-3.10079911901426E-4</c:v>
                </c:pt>
                <c:pt idx="982">
                  <c:v>-5.4216272469589195E-4</c:v>
                </c:pt>
                <c:pt idx="983">
                  <c:v>-6.3845751975690499E-4</c:v>
                </c:pt>
                <c:pt idx="984">
                  <c:v>-5.7484666829189497E-4</c:v>
                </c:pt>
                <c:pt idx="985">
                  <c:v>-3.6726190266334697E-4</c:v>
                </c:pt>
                <c:pt idx="986">
                  <c:v>-6.7694115185326696E-5</c:v>
                </c:pt>
                <c:pt idx="987">
                  <c:v>2.4882808338466201E-4</c:v>
                </c:pt>
                <c:pt idx="988">
                  <c:v>5.0302974485359904E-4</c:v>
                </c:pt>
                <c:pt idx="989">
                  <c:v>6.3124448615396798E-4</c:v>
                </c:pt>
                <c:pt idx="990">
                  <c:v>6.0136012994058098E-4</c:v>
                </c:pt>
                <c:pt idx="991">
                  <c:v>4.2086139861616901E-4</c:v>
                </c:pt>
                <c:pt idx="992">
                  <c:v>1.34955319173765E-4</c:v>
                </c:pt>
                <c:pt idx="993">
                  <c:v>-1.8475115715772599E-4</c:v>
                </c:pt>
                <c:pt idx="994">
                  <c:v>-4.5818556006609398E-4</c:v>
                </c:pt>
                <c:pt idx="995">
                  <c:v>-6.1686454707905096E-4</c:v>
                </c:pt>
                <c:pt idx="996">
                  <c:v>-6.2104598152622995E-4</c:v>
                </c:pt>
                <c:pt idx="997">
                  <c:v>-4.696825972106E-4</c:v>
                </c:pt>
                <c:pt idx="998">
                  <c:v>-2.0068429272427599E-4</c:v>
                </c:pt>
                <c:pt idx="999">
                  <c:v>1.1857663782981E-4</c:v>
                </c:pt>
                <c:pt idx="1000">
                  <c:v>4.08139313843365E-4</c:v>
                </c:pt>
                <c:pt idx="1001">
                  <c:v>5.95480966792362E-4</c:v>
                </c:pt>
                <c:pt idx="1002">
                  <c:v>6.3368071751248396E-4</c:v>
                </c:pt>
                <c:pt idx="1003">
                  <c:v>5.1317120146182897E-4</c:v>
                </c:pt>
                <c:pt idx="1004">
                  <c:v>2.6413477452204499E-4</c:v>
                </c:pt>
                <c:pt idx="1005">
                  <c:v>-5.1055845269965998E-5</c:v>
                </c:pt>
                <c:pt idx="1006">
                  <c:v>-3.53459211886644E-4</c:v>
                </c:pt>
                <c:pt idx="1007">
                  <c:v>-5.6733652618455198E-4</c:v>
                </c:pt>
                <c:pt idx="1008">
                  <c:v>-6.3912088799924496E-4</c:v>
                </c:pt>
                <c:pt idx="1009">
                  <c:v>-5.5083345859638399E-4</c:v>
                </c:pt>
                <c:pt idx="1010">
                  <c:v>-3.2458637236536302E-4</c:v>
                </c:pt>
                <c:pt idx="1011">
                  <c:v>-1.7044615587769E-5</c:v>
                </c:pt>
                <c:pt idx="1012">
                  <c:v>2.9476607090089899E-4</c:v>
                </c:pt>
                <c:pt idx="1013">
                  <c:v>5.3275076633648995E-4</c:v>
                </c:pt>
                <c:pt idx="1014">
                  <c:v>6.3730472739729105E-4</c:v>
                </c:pt>
                <c:pt idx="1015">
                  <c:v>5.8224176592993899E-4</c:v>
                </c:pt>
                <c:pt idx="1016">
                  <c:v>3.8135274221974601E-4</c:v>
                </c:pt>
                <c:pt idx="1017">
                  <c:v>8.4951558479956705E-5</c:v>
                </c:pt>
                <c:pt idx="1018">
                  <c:v>-2.3272627008234599E-4</c:v>
                </c:pt>
                <c:pt idx="1019">
                  <c:v>-4.9211636057355996E-4</c:v>
                </c:pt>
                <c:pt idx="1020">
                  <c:v>-6.2825285569086304E-4</c:v>
                </c:pt>
                <c:pt idx="1021">
                  <c:v>-6.0703952570262301E-4</c:v>
                </c:pt>
                <c:pt idx="1022">
                  <c:v>-4.3378938070234E-4</c:v>
                </c:pt>
                <c:pt idx="1023">
                  <c:v>-1.5189399427120601E-4</c:v>
                </c:pt>
                <c:pt idx="1024">
                  <c:v>1.6804418530708099E-4</c:v>
                </c:pt>
                <c:pt idx="1025">
                  <c:v>4.45894656204768E-4</c:v>
                </c:pt>
                <c:pt idx="1026">
                  <c:v>6.1206804432634404E-4</c:v>
                </c:pt>
                <c:pt idx="1027">
                  <c:v>6.2494519375190202E-4</c:v>
                </c:pt>
                <c:pt idx="1028">
                  <c:v>4.8130094252377402E-4</c:v>
                </c:pt>
                <c:pt idx="1029">
                  <c:v>2.1711188446628599E-4</c:v>
                </c:pt>
                <c:pt idx="1030">
                  <c:v>-1.01454191920131E-4</c:v>
                </c:pt>
                <c:pt idx="1031">
                  <c:v>-3.94610436564038E-4</c:v>
                </c:pt>
                <c:pt idx="1032">
                  <c:v>-5.8893404938505697E-4</c:v>
                </c:pt>
                <c:pt idx="1033">
                  <c:v>-6.3575547605598803E-4</c:v>
                </c:pt>
                <c:pt idx="1034">
                  <c:v>-5.2334799980805196E-4</c:v>
                </c:pt>
                <c:pt idx="1035">
                  <c:v>-2.7986477039290301E-4</c:v>
                </c:pt>
                <c:pt idx="1036">
                  <c:v>3.3712326922139301E-5</c:v>
                </c:pt>
                <c:pt idx="1037">
                  <c:v>3.3884596282343898E-4</c:v>
                </c:pt>
                <c:pt idx="1038">
                  <c:v>5.5911352528786396E-4</c:v>
                </c:pt>
                <c:pt idx="1039">
                  <c:v>6.3934763685544399E-4</c:v>
                </c:pt>
                <c:pt idx="1040">
                  <c:v>5.5945316654778599E-4</c:v>
                </c:pt>
                <c:pt idx="1041">
                  <c:v>3.3944018008275398E-4</c:v>
                </c:pt>
                <c:pt idx="1042">
                  <c:v>3.4412294781995799E-5</c:v>
                </c:pt>
                <c:pt idx="1043">
                  <c:v>-2.7923436322529202E-4</c:v>
                </c:pt>
                <c:pt idx="1044">
                  <c:v>-5.2294504271857599E-4</c:v>
                </c:pt>
                <c:pt idx="1045">
                  <c:v>-6.3568089214747104E-4</c:v>
                </c:pt>
                <c:pt idx="1046">
                  <c:v>-5.8920651866007203E-4</c:v>
                </c:pt>
                <c:pt idx="1047">
                  <c:v>-3.9516171740238098E-4</c:v>
                </c:pt>
                <c:pt idx="1048">
                  <c:v>-1.02146212615941E-4</c:v>
                </c:pt>
                <c:pt idx="1049">
                  <c:v>2.1645244478926001E-4</c:v>
                </c:pt>
                <c:pt idx="1050">
                  <c:v>4.80839244623509E-4</c:v>
                </c:pt>
                <c:pt idx="1051">
                  <c:v>6.2479687273168504E-4</c:v>
                </c:pt>
                <c:pt idx="1052">
                  <c:v>6.1227024810580699E-4</c:v>
                </c:pt>
                <c:pt idx="1053">
                  <c:v>4.4639674159296201E-4</c:v>
                </c:pt>
                <c:pt idx="1054">
                  <c:v>1.6872040190382101E-4</c:v>
                </c:pt>
                <c:pt idx="1055">
                  <c:v>-1.5121300910751699E-4</c:v>
                </c:pt>
                <c:pt idx="1056">
                  <c:v>-4.3327418393047202E-4</c:v>
                </c:pt>
                <c:pt idx="1057">
                  <c:v>-6.0681915155013895E-4</c:v>
                </c:pt>
                <c:pt idx="1058">
                  <c:v>-6.2838249823135605E-4</c:v>
                </c:pt>
                <c:pt idx="1059">
                  <c:v>-4.9256355002851796E-4</c:v>
                </c:pt>
                <c:pt idx="1060">
                  <c:v>-2.3337900507861299E-4</c:v>
                </c:pt>
                <c:pt idx="1061">
                  <c:v>8.4256759471468693E-5</c:v>
                </c:pt>
                <c:pt idx="1062">
                  <c:v>3.8078989592093301E-4</c:v>
                </c:pt>
                <c:pt idx="1063">
                  <c:v>5.8195184068798498E-4</c:v>
                </c:pt>
                <c:pt idx="1064">
                  <c:v>6.3736033678760899E-4</c:v>
                </c:pt>
                <c:pt idx="1065">
                  <c:v>5.3313798264229895E-4</c:v>
                </c:pt>
                <c:pt idx="1066">
                  <c:v>2.9538791339629299E-4</c:v>
                </c:pt>
                <c:pt idx="1067">
                  <c:v>-1.6343891213392299E-5</c:v>
                </c:pt>
                <c:pt idx="1068">
                  <c:v>-3.2398226687854401E-4</c:v>
                </c:pt>
                <c:pt idx="1069">
                  <c:v>-5.5047727396389395E-4</c:v>
                </c:pt>
                <c:pt idx="1070">
                  <c:v>-6.3910183287190197E-4</c:v>
                </c:pt>
                <c:pt idx="1071">
                  <c:v>-5.6765937303720798E-4</c:v>
                </c:pt>
                <c:pt idx="1072">
                  <c:v>-3.54043101722254E-4</c:v>
                </c:pt>
                <c:pt idx="1073">
                  <c:v>-5.1754539257012402E-5</c:v>
                </c:pt>
                <c:pt idx="1074">
                  <c:v>2.6349626862700101E-4</c:v>
                </c:pt>
                <c:pt idx="1075">
                  <c:v>5.1275280142120403E-4</c:v>
                </c:pt>
                <c:pt idx="1076">
                  <c:v>6.3358721421201804E-4</c:v>
                </c:pt>
                <c:pt idx="1077">
                  <c:v>5.9573577871370801E-4</c:v>
                </c:pt>
                <c:pt idx="1078">
                  <c:v>4.0867862176008498E-4</c:v>
                </c:pt>
                <c:pt idx="1079">
                  <c:v>1.1926536872853701E-4</c:v>
                </c:pt>
                <c:pt idx="1080">
                  <c:v>-2.0001863576970399E-4</c:v>
                </c:pt>
                <c:pt idx="1081">
                  <c:v>-4.69206732113891E-4</c:v>
                </c:pt>
                <c:pt idx="1082">
                  <c:v>-6.2087909165290897E-4</c:v>
                </c:pt>
                <c:pt idx="1083">
                  <c:v>-6.1704843103319897E-4</c:v>
                </c:pt>
                <c:pt idx="1084">
                  <c:v>-4.5867416297066399E-4</c:v>
                </c:pt>
                <c:pt idx="1085">
                  <c:v>-1.8542210538419399E-4</c:v>
                </c:pt>
                <c:pt idx="1086">
                  <c:v>1.3427006877097901E-4</c:v>
                </c:pt>
                <c:pt idx="1087">
                  <c:v>4.2033347125142498E-4</c:v>
                </c:pt>
                <c:pt idx="1088">
                  <c:v>6.0112174829740595E-4</c:v>
                </c:pt>
                <c:pt idx="1089">
                  <c:v>6.3135535439370601E-4</c:v>
                </c:pt>
                <c:pt idx="1090">
                  <c:v>5.0346209533782996E-4</c:v>
                </c:pt>
                <c:pt idx="1091">
                  <c:v>2.4947363125250399E-4</c:v>
                </c:pt>
                <c:pt idx="1092">
                  <c:v>-6.6997051402063306E-5</c:v>
                </c:pt>
                <c:pt idx="1093">
                  <c:v>-3.6668790691345003E-4</c:v>
                </c:pt>
                <c:pt idx="1094">
                  <c:v>-5.7453950137173698E-4</c:v>
                </c:pt>
                <c:pt idx="1095">
                  <c:v>-6.3849411352716497E-4</c:v>
                </c:pt>
                <c:pt idx="1096">
                  <c:v>-5.4253391401979701E-4</c:v>
                </c:pt>
                <c:pt idx="1097">
                  <c:v>-3.1069273011011299E-4</c:v>
                </c:pt>
                <c:pt idx="1098">
                  <c:v>-1.0366245465821499E-6</c:v>
                </c:pt>
                <c:pt idx="1099">
                  <c:v>3.0887911006539101E-4</c:v>
                </c:pt>
                <c:pt idx="1100">
                  <c:v>5.4143415541460201E-4</c:v>
                </c:pt>
                <c:pt idx="1101">
                  <c:v>6.3838365772657401E-4</c:v>
                </c:pt>
                <c:pt idx="1102">
                  <c:v>5.7544601271622604E-4</c:v>
                </c:pt>
                <c:pt idx="1103">
                  <c:v>3.6838434401320402E-4</c:v>
                </c:pt>
                <c:pt idx="1104">
                  <c:v>6.9058531061516596E-5</c:v>
                </c:pt>
                <c:pt idx="1105">
                  <c:v>-2.4756341940255101E-4</c:v>
                </c:pt>
                <c:pt idx="1106">
                  <c:v>-5.0218157570529505E-4</c:v>
                </c:pt>
                <c:pt idx="1107">
                  <c:v>-6.3102524106432097E-4</c:v>
                </c:pt>
                <c:pt idx="1108">
                  <c:v>-6.0182472020239202E-4</c:v>
                </c:pt>
                <c:pt idx="1109">
                  <c:v>-4.2189346471625702E-4</c:v>
                </c:pt>
                <c:pt idx="1110">
                  <c:v>-1.36296373754892E-4</c:v>
                </c:pt>
                <c:pt idx="1111">
                  <c:v>1.83436989534704E-4</c:v>
                </c:pt>
                <c:pt idx="1112">
                  <c:v>4.5722742083486602E-4</c:v>
                </c:pt>
                <c:pt idx="1113">
                  <c:v>6.1650240815394196E-4</c:v>
                </c:pt>
                <c:pt idx="1114">
                  <c:v>6.2137054284758101E-4</c:v>
                </c:pt>
                <c:pt idx="1115">
                  <c:v>4.7061257038204598E-4</c:v>
                </c:pt>
                <c:pt idx="1116">
                  <c:v>2.01986760195894E-4</c:v>
                </c:pt>
                <c:pt idx="1117">
                  <c:v>-1.17227887116209E-4</c:v>
                </c:pt>
                <c:pt idx="1118">
                  <c:v>-4.07082082871043E-4</c:v>
                </c:pt>
                <c:pt idx="1119">
                  <c:v>-5.9498004561692305E-4</c:v>
                </c:pt>
                <c:pt idx="1120">
                  <c:v>-6.3386156494980601E-4</c:v>
                </c:pt>
                <c:pt idx="1121">
                  <c:v>-5.1398852314933803E-4</c:v>
                </c:pt>
                <c:pt idx="1122">
                  <c:v>-2.6538386717280899E-4</c:v>
                </c:pt>
                <c:pt idx="1123">
                  <c:v>4.9687824659138699E-5</c:v>
                </c:pt>
                <c:pt idx="1124">
                  <c:v>3.5231489256431998E-4</c:v>
                </c:pt>
                <c:pt idx="1125">
                  <c:v>5.6670251002384703E-4</c:v>
                </c:pt>
                <c:pt idx="1126">
                  <c:v>6.3915596828076099E-4</c:v>
                </c:pt>
                <c:pt idx="1127">
                  <c:v>5.5152884924598996E-4</c:v>
                </c:pt>
                <c:pt idx="1128">
                  <c:v>3.25767908480977E-4</c:v>
                </c:pt>
                <c:pt idx="1129">
                  <c:v>1.8416374119517099E-5</c:v>
                </c:pt>
                <c:pt idx="1130">
                  <c:v>-2.9354765538706597E-4</c:v>
                </c:pt>
                <c:pt idx="1131">
                  <c:v>-5.3199085356451202E-4</c:v>
                </c:pt>
                <c:pt idx="1132">
                  <c:v>-6.3719364223506698E-4</c:v>
                </c:pt>
                <c:pt idx="1133">
                  <c:v>-5.8280733034547002E-4</c:v>
                </c:pt>
                <c:pt idx="1134">
                  <c:v>-3.8245330709665501E-4</c:v>
                </c:pt>
                <c:pt idx="1135">
                  <c:v>-8.6311480517414101E-5</c:v>
                </c:pt>
                <c:pt idx="1136">
                  <c:v>2.31447591794966E-4</c:v>
                </c:pt>
                <c:pt idx="1137">
                  <c:v>4.9123917894567596E-4</c:v>
                </c:pt>
                <c:pt idx="1138">
                  <c:v>6.2799686630281802E-4</c:v>
                </c:pt>
                <c:pt idx="1139">
                  <c:v>6.0746884268469601E-4</c:v>
                </c:pt>
                <c:pt idx="1140">
                  <c:v>4.3479647895308101E-4</c:v>
                </c:pt>
                <c:pt idx="1141">
                  <c:v>1.53226639786134E-4</c:v>
                </c:pt>
                <c:pt idx="1142">
                  <c:v>-1.66719761864313E-4</c:v>
                </c:pt>
                <c:pt idx="1143">
                  <c:v>-4.44910164901528E-4</c:v>
                </c:pt>
                <c:pt idx="1144">
                  <c:v>-6.1167005711686899E-4</c:v>
                </c:pt>
                <c:pt idx="1145">
                  <c:v>-6.2523338900173696E-4</c:v>
                </c:pt>
                <c:pt idx="1146">
                  <c:v>-4.8220313994476601E-4</c:v>
                </c:pt>
                <c:pt idx="1147">
                  <c:v>-2.1840212311752101E-4</c:v>
                </c:pt>
                <c:pt idx="1148">
                  <c:v>1.00099060312915E-4</c:v>
                </c:pt>
                <c:pt idx="1149">
                  <c:v>3.93529813118495E-4</c:v>
                </c:pt>
                <c:pt idx="1150">
                  <c:v>5.8839858294682304E-4</c:v>
                </c:pt>
                <c:pt idx="1151">
                  <c:v>6.3589927751631201E-4</c:v>
                </c:pt>
                <c:pt idx="1152">
                  <c:v>5.24135053199117E-4</c:v>
                </c:pt>
                <c:pt idx="1153">
                  <c:v>2.8109795331039098E-4</c:v>
                </c:pt>
                <c:pt idx="1154">
                  <c:v>-3.2341872790024397E-5</c:v>
                </c:pt>
                <c:pt idx="1155">
                  <c:v>-3.37681476215765E-4</c:v>
                </c:pt>
                <c:pt idx="1156">
                  <c:v>-5.5844665909947399E-4</c:v>
                </c:pt>
                <c:pt idx="1157">
                  <c:v>-6.3934541186015702E-4</c:v>
                </c:pt>
                <c:pt idx="1158">
                  <c:v>-5.6011614000947498E-4</c:v>
                </c:pt>
                <c:pt idx="1159">
                  <c:v>-3.4060230618515E-4</c:v>
                </c:pt>
                <c:pt idx="1160">
                  <c:v>-3.5782511833447103E-5</c:v>
                </c:pt>
                <c:pt idx="1161">
                  <c:v>2.7799923458553E-4</c:v>
                </c:pt>
                <c:pt idx="1162">
                  <c:v>5.2215434812051596E-4</c:v>
                </c:pt>
                <c:pt idx="1163">
                  <c:v>6.3553266595830799E-4</c:v>
                </c:pt>
                <c:pt idx="1164">
                  <c:v>5.8973788504841195E-4</c:v>
                </c:pt>
                <c:pt idx="1165">
                  <c:v>3.9623959235990603E-4</c:v>
                </c:pt>
                <c:pt idx="1166">
                  <c:v>1.03500635672887E-4</c:v>
                </c:pt>
                <c:pt idx="1167">
                  <c:v>-2.15160697289734E-4</c:v>
                </c:pt>
                <c:pt idx="1168">
                  <c:v>-4.7993369885607998E-4</c:v>
                </c:pt>
                <c:pt idx="1169">
                  <c:v>-6.2450432825140404E-4</c:v>
                </c:pt>
                <c:pt idx="1170">
                  <c:v>-6.1266397449257295E-4</c:v>
                </c:pt>
                <c:pt idx="1171">
                  <c:v>-4.4737812763070902E-4</c:v>
                </c:pt>
                <c:pt idx="1172">
                  <c:v>-1.70043653371319E-4</c:v>
                </c:pt>
                <c:pt idx="1173">
                  <c:v>1.49879308749159E-4</c:v>
                </c:pt>
                <c:pt idx="1174">
                  <c:v>4.3226406820968201E-4</c:v>
                </c:pt>
                <c:pt idx="1175">
                  <c:v>6.0638561021549204E-4</c:v>
                </c:pt>
                <c:pt idx="1176">
                  <c:v>6.2863411439960902E-4</c:v>
                </c:pt>
                <c:pt idx="1177">
                  <c:v>4.9343730486941899E-4</c:v>
                </c:pt>
                <c:pt idx="1178">
                  <c:v>2.34656061271877E-4</c:v>
                </c:pt>
                <c:pt idx="1179">
                  <c:v>-8.2896248571727004E-5</c:v>
                </c:pt>
                <c:pt idx="1180">
                  <c:v>-3.7968667870955E-4</c:v>
                </c:pt>
                <c:pt idx="1181">
                  <c:v>-5.8138222475941396E-4</c:v>
                </c:pt>
                <c:pt idx="1182">
                  <c:v>-6.3746698598480102E-4</c:v>
                </c:pt>
                <c:pt idx="1183">
                  <c:v>-5.3389418601221402E-4</c:v>
                </c:pt>
                <c:pt idx="1184">
                  <c:v>-2.9660427511379102E-4</c:v>
                </c:pt>
                <c:pt idx="1185">
                  <c:v>1.4972016486219099E-5</c:v>
                </c:pt>
                <c:pt idx="1186">
                  <c:v>3.2279847367760903E-4</c:v>
                </c:pt>
                <c:pt idx="1187">
                  <c:v>5.4977805064009195E-4</c:v>
                </c:pt>
                <c:pt idx="1188">
                  <c:v>6.3906230424434502E-4</c:v>
                </c:pt>
                <c:pt idx="1189">
                  <c:v>5.6828943929588497E-4</c:v>
                </c:pt>
                <c:pt idx="1190">
                  <c:v>3.5518495886403302E-4</c:v>
                </c:pt>
                <c:pt idx="1191">
                  <c:v>5.3122202077166697E-5</c:v>
                </c:pt>
                <c:pt idx="1192">
                  <c:v>-2.6224533976614299E-4</c:v>
                </c:pt>
                <c:pt idx="1193">
                  <c:v>-5.1193190941304398E-4</c:v>
                </c:pt>
                <c:pt idx="1194">
                  <c:v>-6.3340195655244296E-4</c:v>
                </c:pt>
                <c:pt idx="1195">
                  <c:v>-5.9623255433281504E-4</c:v>
                </c:pt>
                <c:pt idx="1196">
                  <c:v>-4.0973301012229597E-4</c:v>
                </c:pt>
                <c:pt idx="1197">
                  <c:v>-1.20613291727586E-4</c:v>
                </c:pt>
                <c:pt idx="1198">
                  <c:v>1.98714773810837E-4</c:v>
                </c:pt>
                <c:pt idx="1199">
                  <c:v>4.6827349151137599E-4</c:v>
                </c:pt>
                <c:pt idx="1200">
                  <c:v>6.2055020830504898E-4</c:v>
                </c:pt>
                <c:pt idx="1201">
                  <c:v>6.1740627581471203E-4</c:v>
                </c:pt>
                <c:pt idx="1202">
                  <c:v>4.5962911143610999E-4</c:v>
                </c:pt>
                <c:pt idx="1203">
                  <c:v>1.8673498476633299E-4</c:v>
                </c:pt>
                <c:pt idx="1204">
                  <c:v>-1.3292807725791601E-4</c:v>
                </c:pt>
                <c:pt idx="1205">
                  <c:v>-4.1929847770699698E-4</c:v>
                </c:pt>
                <c:pt idx="1206">
                  <c:v>-6.0065297327544702E-4</c:v>
                </c:pt>
                <c:pt idx="1207">
                  <c:v>-6.3157020550653499E-4</c:v>
                </c:pt>
                <c:pt idx="1208">
                  <c:v>-5.0430676179140095E-4</c:v>
                </c:pt>
                <c:pt idx="1209">
                  <c:v>-2.5073656109358798E-4</c:v>
                </c:pt>
                <c:pt idx="1210">
                  <c:v>6.5632166786812305E-5</c:v>
                </c:pt>
                <c:pt idx="1211">
                  <c:v>3.6556291134305202E-4</c:v>
                </c:pt>
                <c:pt idx="1212">
                  <c:v>5.73936156965764E-4</c:v>
                </c:pt>
                <c:pt idx="1213">
                  <c:v>6.3856353163496997E-4</c:v>
                </c:pt>
                <c:pt idx="1214">
                  <c:v>5.4325870844564104E-4</c:v>
                </c:pt>
                <c:pt idx="1215">
                  <c:v>3.1189137159374602E-4</c:v>
                </c:pt>
                <c:pt idx="1216">
                  <c:v>2.4089058925957201E-6</c:v>
                </c:pt>
                <c:pt idx="1217">
                  <c:v>-3.0767688523312199E-4</c:v>
                </c:pt>
                <c:pt idx="1218">
                  <c:v>-5.4070309176337903E-4</c:v>
                </c:pt>
                <c:pt idx="1219">
                  <c:v>-6.3830685468303598E-4</c:v>
                </c:pt>
                <c:pt idx="1220">
                  <c:v>-5.7604270607907999E-4</c:v>
                </c:pt>
                <c:pt idx="1221">
                  <c:v>-3.69505088228105E-4</c:v>
                </c:pt>
                <c:pt idx="1222">
                  <c:v>-7.0422628787250198E-5</c:v>
                </c:pt>
                <c:pt idx="1223">
                  <c:v>2.4629761490364301E-4</c:v>
                </c:pt>
                <c:pt idx="1224">
                  <c:v>5.0133109302244298E-4</c:v>
                </c:pt>
                <c:pt idx="1225">
                  <c:v>6.3080308886145897E-4</c:v>
                </c:pt>
                <c:pt idx="1226">
                  <c:v>6.0228653787685802E-4</c:v>
                </c:pt>
                <c:pt idx="1227">
                  <c:v>4.2292358716657297E-4</c:v>
                </c:pt>
                <c:pt idx="1228">
                  <c:v>1.3763680042295899E-4</c:v>
                </c:pt>
                <c:pt idx="1229">
                  <c:v>-1.8212197682330501E-4</c:v>
                </c:pt>
                <c:pt idx="1230">
                  <c:v>-4.56267175171452E-4</c:v>
                </c:pt>
                <c:pt idx="1231">
                  <c:v>-6.1613742902184702E-4</c:v>
                </c:pt>
                <c:pt idx="1232">
                  <c:v>-6.2169224153460403E-4</c:v>
                </c:pt>
                <c:pt idx="1233">
                  <c:v>-4.7154037545634901E-4</c:v>
                </c:pt>
                <c:pt idx="1234">
                  <c:v>-2.0328829712093201E-4</c:v>
                </c:pt>
                <c:pt idx="1235">
                  <c:v>1.1587859633745999E-4</c:v>
                </c:pt>
                <c:pt idx="1236">
                  <c:v>4.0602297648451301E-4</c:v>
                </c:pt>
                <c:pt idx="1237">
                  <c:v>5.9447638338733797E-4</c:v>
                </c:pt>
                <c:pt idx="1238">
                  <c:v>6.3403949220705905E-4</c:v>
                </c:pt>
                <c:pt idx="1239">
                  <c:v>5.1480347690806901E-4</c:v>
                </c:pt>
                <c:pt idx="1240">
                  <c:v>2.6663173720853801E-4</c:v>
                </c:pt>
                <c:pt idx="1241">
                  <c:v>-4.8319575138083998E-5</c:v>
                </c:pt>
                <c:pt idx="1242">
                  <c:v>-3.5116895013849101E-4</c:v>
                </c:pt>
                <c:pt idx="1243">
                  <c:v>-5.66065883082704E-4</c:v>
                </c:pt>
                <c:pt idx="1244">
                  <c:v>-6.3918810399105899E-4</c:v>
                </c:pt>
                <c:pt idx="1245">
                  <c:v>-5.5222169901973097E-4</c:v>
                </c:pt>
                <c:pt idx="1246">
                  <c:v>-3.2694794379419803E-4</c:v>
                </c:pt>
                <c:pt idx="1247">
                  <c:v>-1.9788047807615201E-5</c:v>
                </c:pt>
                <c:pt idx="1248">
                  <c:v>2.9232788750852099E-4</c:v>
                </c:pt>
                <c:pt idx="1249">
                  <c:v>5.31228489927592E-4</c:v>
                </c:pt>
                <c:pt idx="1250">
                  <c:v>6.3707962154199997E-4</c:v>
                </c:pt>
                <c:pt idx="1251">
                  <c:v>5.83370209786167E-4</c:v>
                </c:pt>
                <c:pt idx="1252">
                  <c:v>3.8355211002334298E-4</c:v>
                </c:pt>
                <c:pt idx="1253">
                  <c:v>8.7671004920625805E-5</c:v>
                </c:pt>
                <c:pt idx="1254">
                  <c:v>-2.3016784723589199E-4</c:v>
                </c:pt>
                <c:pt idx="1255">
                  <c:v>-4.9035973419451801E-4</c:v>
                </c:pt>
                <c:pt idx="1256">
                  <c:v>-6.2773798375318401E-4</c:v>
                </c:pt>
                <c:pt idx="1257">
                  <c:v>-6.0789536107713098E-4</c:v>
                </c:pt>
                <c:pt idx="1258">
                  <c:v>-4.3580157411027298E-4</c:v>
                </c:pt>
                <c:pt idx="1259">
                  <c:v>-1.5455857939080601E-4</c:v>
                </c:pt>
                <c:pt idx="1260">
                  <c:v>1.6539457034890501E-4</c:v>
                </c:pt>
                <c:pt idx="1261">
                  <c:v>4.4392362391130899E-4</c:v>
                </c:pt>
                <c:pt idx="1262">
                  <c:v>6.11269251962895E-4</c:v>
                </c:pt>
                <c:pt idx="1263">
                  <c:v>6.2551870382123701E-4</c:v>
                </c:pt>
                <c:pt idx="1264">
                  <c:v>4.8310311587123001E-4</c:v>
                </c:pt>
                <c:pt idx="1265">
                  <c:v>2.19691355597121E-4</c:v>
                </c:pt>
                <c:pt idx="1266">
                  <c:v>-9.87434675525129E-5</c:v>
                </c:pt>
                <c:pt idx="1267">
                  <c:v>-3.9244737669361898E-4</c:v>
                </c:pt>
                <c:pt idx="1268">
                  <c:v>-5.8786040577503201E-4</c:v>
                </c:pt>
                <c:pt idx="1269">
                  <c:v>-6.3604014940889003E-4</c:v>
                </c:pt>
                <c:pt idx="1270">
                  <c:v>-5.2491969191666198E-4</c:v>
                </c:pt>
                <c:pt idx="1271">
                  <c:v>-2.8232984121854898E-4</c:v>
                </c:pt>
                <c:pt idx="1272">
                  <c:v>3.0971269659929801E-5</c:v>
                </c:pt>
                <c:pt idx="1273">
                  <c:v>3.3651543392027001E-4</c:v>
                </c:pt>
                <c:pt idx="1274">
                  <c:v>5.57777220165086E-4</c:v>
                </c:pt>
                <c:pt idx="1275">
                  <c:v>6.39340241420893E-4</c:v>
                </c:pt>
                <c:pt idx="1276">
                  <c:v>5.6077653303392302E-4</c:v>
                </c:pt>
                <c:pt idx="1277">
                  <c:v>3.4176286314355599E-4</c:v>
                </c:pt>
                <c:pt idx="1278">
                  <c:v>3.7152564036004899E-5</c:v>
                </c:pt>
                <c:pt idx="1279">
                  <c:v>-2.7676282521213799E-4</c:v>
                </c:pt>
                <c:pt idx="1280">
                  <c:v>-5.21361247973981E-4</c:v>
                </c:pt>
                <c:pt idx="1281">
                  <c:v>-6.3538151189036697E-4</c:v>
                </c:pt>
                <c:pt idx="1282">
                  <c:v>-5.9026653453307198E-4</c:v>
                </c:pt>
                <c:pt idx="1283">
                  <c:v>-3.9731564185423098E-4</c:v>
                </c:pt>
                <c:pt idx="1284">
                  <c:v>-1.04854581905697E-4</c:v>
                </c:pt>
                <c:pt idx="1285">
                  <c:v>2.1386795855172E-4</c:v>
                </c:pt>
                <c:pt idx="1286">
                  <c:v>4.7902594204936598E-4</c:v>
                </c:pt>
                <c:pt idx="1287">
                  <c:v>6.2420890669954499E-4</c:v>
                </c:pt>
                <c:pt idx="1288">
                  <c:v>6.1305487835589597E-4</c:v>
                </c:pt>
                <c:pt idx="1289">
                  <c:v>4.4835745261165202E-4</c:v>
                </c:pt>
                <c:pt idx="1290">
                  <c:v>1.71366121453114E-4</c:v>
                </c:pt>
                <c:pt idx="1291">
                  <c:v>-1.48544917901594E-4</c:v>
                </c:pt>
                <c:pt idx="1292">
                  <c:v>-4.3125196106207899E-4</c:v>
                </c:pt>
                <c:pt idx="1293">
                  <c:v>-6.0594927528162502E-4</c:v>
                </c:pt>
                <c:pt idx="1294">
                  <c:v>-6.2888283447049096E-4</c:v>
                </c:pt>
                <c:pt idx="1295">
                  <c:v>-4.9430878646035002E-4</c:v>
                </c:pt>
                <c:pt idx="1296">
                  <c:v>-2.3593203641212901E-4</c:v>
                </c:pt>
                <c:pt idx="1297">
                  <c:v>8.1535355771604896E-5</c:v>
                </c:pt>
                <c:pt idx="1298">
                  <c:v>3.7858171229371502E-4</c:v>
                </c:pt>
                <c:pt idx="1299">
                  <c:v>5.8080993042142605E-4</c:v>
                </c:pt>
                <c:pt idx="1300">
                  <c:v>6.3757069839186502E-4</c:v>
                </c:pt>
                <c:pt idx="1301">
                  <c:v>5.34647929748596E-4</c:v>
                </c:pt>
                <c:pt idx="1302">
                  <c:v>2.9781927038482797E-4</c:v>
                </c:pt>
                <c:pt idx="1303">
                  <c:v>-1.36000727834426E-5</c:v>
                </c:pt>
                <c:pt idx="1304">
                  <c:v>-3.2161319335437401E-4</c:v>
                </c:pt>
                <c:pt idx="1305">
                  <c:v>-5.4907629450629805E-4</c:v>
                </c:pt>
                <c:pt idx="1306">
                  <c:v>-6.3901983147707903E-4</c:v>
                </c:pt>
                <c:pt idx="1307">
                  <c:v>-5.6891688746319195E-4</c:v>
                </c:pt>
                <c:pt idx="1308">
                  <c:v>-3.5632517968000498E-4</c:v>
                </c:pt>
                <c:pt idx="1309">
                  <c:v>-5.44896201650263E-5</c:v>
                </c:pt>
                <c:pt idx="1310">
                  <c:v>2.6099320274934498E-4</c:v>
                </c:pt>
                <c:pt idx="1311">
                  <c:v>5.1110865895085897E-4</c:v>
                </c:pt>
                <c:pt idx="1312">
                  <c:v>6.3321378083020202E-4</c:v>
                </c:pt>
                <c:pt idx="1313">
                  <c:v>5.9672658312750798E-4</c:v>
                </c:pt>
                <c:pt idx="1314">
                  <c:v>4.1078551085756002E-4</c:v>
                </c:pt>
                <c:pt idx="1315">
                  <c:v>1.21960659065035E-4</c:v>
                </c:pt>
                <c:pt idx="1316">
                  <c:v>-1.9740999637932801E-4</c:v>
                </c:pt>
                <c:pt idx="1317">
                  <c:v>-4.6733809358778003E-4</c:v>
                </c:pt>
                <c:pt idx="1318">
                  <c:v>-6.20218466102119E-4</c:v>
                </c:pt>
                <c:pt idx="1319">
                  <c:v>-6.1776127622515005E-4</c:v>
                </c:pt>
                <c:pt idx="1320">
                  <c:v>-4.6058194240485901E-4</c:v>
                </c:pt>
                <c:pt idx="1321">
                  <c:v>-1.8804700386633699E-4</c:v>
                </c:pt>
                <c:pt idx="1322">
                  <c:v>1.31585473349429E-4</c:v>
                </c:pt>
                <c:pt idx="1323">
                  <c:v>4.1826155246781798E-4</c:v>
                </c:pt>
                <c:pt idx="1324">
                  <c:v>6.00181431064345E-4</c:v>
                </c:pt>
                <c:pt idx="1325">
                  <c:v>6.3178214699551602E-4</c:v>
                </c:pt>
                <c:pt idx="1326">
                  <c:v>5.0514910491976004E-4</c:v>
                </c:pt>
                <c:pt idx="1327">
                  <c:v>2.5199833579931101E-4</c:v>
                </c:pt>
                <c:pt idx="1328">
                  <c:v>-6.4266979806256594E-5</c:v>
                </c:pt>
                <c:pt idx="1329">
                  <c:v>-3.6443623163594902E-4</c:v>
                </c:pt>
                <c:pt idx="1330">
                  <c:v>-5.7333016845417101E-4</c:v>
                </c:pt>
                <c:pt idx="1331">
                  <c:v>-6.3863000790089495E-4</c:v>
                </c:pt>
                <c:pt idx="1332">
                  <c:v>-5.4398100009589499E-4</c:v>
                </c:pt>
                <c:pt idx="1333">
                  <c:v>-3.1308857620374899E-4</c:v>
                </c:pt>
                <c:pt idx="1334">
                  <c:v>-3.7811761408562302E-6</c:v>
                </c:pt>
                <c:pt idx="1335">
                  <c:v>3.0647324294322801E-4</c:v>
                </c:pt>
                <c:pt idx="1336">
                  <c:v>5.3996953711020999E-4</c:v>
                </c:pt>
                <c:pt idx="1337">
                  <c:v>6.3822711098012201E-4</c:v>
                </c:pt>
                <c:pt idx="1338">
                  <c:v>5.7663674563150798E-4</c:v>
                </c:pt>
                <c:pt idx="1339">
                  <c:v>3.7062413014481702E-4</c:v>
                </c:pt>
                <c:pt idx="1340">
                  <c:v>7.1786402078173497E-5</c:v>
                </c:pt>
                <c:pt idx="1341">
                  <c:v>-2.4503067571945601E-4</c:v>
                </c:pt>
                <c:pt idx="1342">
                  <c:v>-5.0047830072319196E-4</c:v>
                </c:pt>
                <c:pt idx="1343">
                  <c:v>-6.3057803056883101E-4</c:v>
                </c:pt>
                <c:pt idx="1344">
                  <c:v>-6.0274558083640102E-4</c:v>
                </c:pt>
                <c:pt idx="1345">
                  <c:v>-4.2395176122137401E-4</c:v>
                </c:pt>
                <c:pt idx="1346">
                  <c:v>-1.38976593002665E-4</c:v>
                </c:pt>
                <c:pt idx="1347">
                  <c:v>1.8080612508175099E-4</c:v>
                </c:pt>
                <c:pt idx="1348">
                  <c:v>4.5530482749967497E-4</c:v>
                </c:pt>
                <c:pt idx="1349">
                  <c:v>6.1576961136421398E-4</c:v>
                </c:pt>
                <c:pt idx="1350">
                  <c:v>6.2201107610524505E-4</c:v>
                </c:pt>
                <c:pt idx="1351">
                  <c:v>4.7246600815913998E-4</c:v>
                </c:pt>
                <c:pt idx="1352">
                  <c:v>2.0458889750325199E-4</c:v>
                </c:pt>
                <c:pt idx="1353">
                  <c:v>-1.14528771709703E-4</c:v>
                </c:pt>
                <c:pt idx="1354">
                  <c:v>-4.0496199956304498E-4</c:v>
                </c:pt>
                <c:pt idx="1355">
                  <c:v>-5.9396998242396202E-4</c:v>
                </c:pt>
                <c:pt idx="1356">
                  <c:v>-6.3421449846453801E-4</c:v>
                </c:pt>
                <c:pt idx="1357">
                  <c:v>-5.1561605898355599E-4</c:v>
                </c:pt>
                <c:pt idx="1358">
                  <c:v>-2.6787837888033502E-4</c:v>
                </c:pt>
                <c:pt idx="1359">
                  <c:v>4.6951103010283E-5</c:v>
                </c:pt>
                <c:pt idx="1360">
                  <c:v>3.50021389888478E-4</c:v>
                </c:pt>
                <c:pt idx="1361">
                  <c:v>5.6542664829404296E-4</c:v>
                </c:pt>
                <c:pt idx="1362">
                  <c:v>6.3921729498209298E-4</c:v>
                </c:pt>
                <c:pt idx="1363">
                  <c:v>5.5291200472566899E-4</c:v>
                </c:pt>
                <c:pt idx="1364">
                  <c:v>3.2812647286864201E-4</c:v>
                </c:pt>
                <c:pt idx="1365">
                  <c:v>2.1159630332806701E-5</c:v>
                </c:pt>
                <c:pt idx="1366">
                  <c:v>-2.9110677288469701E-4</c:v>
                </c:pt>
                <c:pt idx="1367">
                  <c:v>-5.3046367893791599E-4</c:v>
                </c:pt>
                <c:pt idx="1368">
                  <c:v>-6.3696266584337905E-4</c:v>
                </c:pt>
                <c:pt idx="1369">
                  <c:v>-5.8393040165886304E-4</c:v>
                </c:pt>
                <c:pt idx="1370">
                  <c:v>-3.8464914593765902E-4</c:v>
                </c:pt>
                <c:pt idx="1371">
                  <c:v>-8.9030125426306202E-5</c:v>
                </c:pt>
                <c:pt idx="1372">
                  <c:v>2.2888704230086601E-4</c:v>
                </c:pt>
                <c:pt idx="1373">
                  <c:v>4.8947803037166298E-4</c:v>
                </c:pt>
                <c:pt idx="1374">
                  <c:v>6.2747620923462504E-4</c:v>
                </c:pt>
                <c:pt idx="1375">
                  <c:v>6.0831907891497402E-4</c:v>
                </c:pt>
                <c:pt idx="1376">
                  <c:v>4.36804661543475E-4</c:v>
                </c:pt>
                <c:pt idx="1377">
                  <c:v>1.5588980694901801E-4</c:v>
                </c:pt>
                <c:pt idx="1378">
                  <c:v>-1.64068616865972E-4</c:v>
                </c:pt>
                <c:pt idx="1379">
                  <c:v>-4.4293503777907402E-4</c:v>
                </c:pt>
                <c:pt idx="1380">
                  <c:v>-6.1086563071091995E-4</c:v>
                </c:pt>
                <c:pt idx="1381">
                  <c:v>-6.2580113689596304E-4</c:v>
                </c:pt>
                <c:pt idx="1382">
                  <c:v>-4.8400086615700398E-4</c:v>
                </c:pt>
                <c:pt idx="1383">
                  <c:v>-2.2097957596563399E-4</c:v>
                </c:pt>
                <c:pt idx="1384">
                  <c:v>9.7387419884095301E-5</c:v>
                </c:pt>
                <c:pt idx="1385">
                  <c:v>3.9136313227616001E-4</c:v>
                </c:pt>
                <c:pt idx="1386">
                  <c:v>5.8731952034904997E-4</c:v>
                </c:pt>
                <c:pt idx="1387">
                  <c:v>6.3617809108473095E-4</c:v>
                </c:pt>
                <c:pt idx="1388">
                  <c:v>5.2570191234588195E-4</c:v>
                </c:pt>
                <c:pt idx="1389">
                  <c:v>2.8356042844210799E-4</c:v>
                </c:pt>
                <c:pt idx="1390">
                  <c:v>-2.9600523846180698E-5</c:v>
                </c:pt>
                <c:pt idx="1391">
                  <c:v>-3.35347841308875E-4</c:v>
                </c:pt>
                <c:pt idx="1392">
                  <c:v>-5.57105211568788E-4</c:v>
                </c:pt>
                <c:pt idx="1393">
                  <c:v>-6.3933212556147197E-4</c:v>
                </c:pt>
                <c:pt idx="1394">
                  <c:v>-5.6143434257871895E-4</c:v>
                </c:pt>
                <c:pt idx="1395">
                  <c:v>-3.4292184561132097E-4</c:v>
                </c:pt>
                <c:pt idx="1396">
                  <c:v>-3.8522445077881399E-5</c:v>
                </c:pt>
                <c:pt idx="1397">
                  <c:v>2.7552514080121199E-4</c:v>
                </c:pt>
                <c:pt idx="1398">
                  <c:v>5.2056574593275996E-4</c:v>
                </c:pt>
                <c:pt idx="1399">
                  <c:v>6.3522743064001002E-4</c:v>
                </c:pt>
                <c:pt idx="1400">
                  <c:v>5.9079246467858199E-4</c:v>
                </c:pt>
                <c:pt idx="1401">
                  <c:v>3.9838986092803098E-4</c:v>
                </c:pt>
                <c:pt idx="1402">
                  <c:v>1.06208045076783E-4</c:v>
                </c:pt>
                <c:pt idx="1403">
                  <c:v>-2.12574234530823E-4</c:v>
                </c:pt>
                <c:pt idx="1404">
                  <c:v>-4.78115978385372E-4</c:v>
                </c:pt>
                <c:pt idx="1405">
                  <c:v>-6.2391060943710699E-4</c:v>
                </c:pt>
                <c:pt idx="1406">
                  <c:v>-6.1344295789489303E-4</c:v>
                </c:pt>
                <c:pt idx="1407">
                  <c:v>-4.4933471202407199E-4</c:v>
                </c:pt>
                <c:pt idx="1408">
                  <c:v>-1.72687800056638E-4</c:v>
                </c:pt>
                <c:pt idx="1409">
                  <c:v>1.4720984271231601E-4</c:v>
                </c:pt>
                <c:pt idx="1410">
                  <c:v>4.3023786715040799E-4</c:v>
                </c:pt>
                <c:pt idx="1411">
                  <c:v>6.0551014875872102E-4</c:v>
                </c:pt>
                <c:pt idx="1412">
                  <c:v>6.2912865729815705E-4</c:v>
                </c:pt>
                <c:pt idx="1413">
                  <c:v>4.9517799078642401E-4</c:v>
                </c:pt>
                <c:pt idx="1414">
                  <c:v>2.3720692462099401E-4</c:v>
                </c:pt>
                <c:pt idx="1415">
                  <c:v>-8.0174087340692196E-5</c:v>
                </c:pt>
                <c:pt idx="1416">
                  <c:v>-3.7747500176397297E-4</c:v>
                </c:pt>
                <c:pt idx="1417">
                  <c:v>-5.8023496031056197E-4</c:v>
                </c:pt>
                <c:pt idx="1418">
                  <c:v>-6.3767147353100101E-4</c:v>
                </c:pt>
                <c:pt idx="1419">
                  <c:v>-5.3539921037897096E-4</c:v>
                </c:pt>
                <c:pt idx="1420">
                  <c:v>-2.99032893611958E-4</c:v>
                </c:pt>
                <c:pt idx="1421">
                  <c:v>1.2228066425563299E-5</c:v>
                </c:pt>
                <c:pt idx="1422">
                  <c:v>3.2042643136938602E-4</c:v>
                </c:pt>
                <c:pt idx="1423">
                  <c:v>5.4837200879547898E-4</c:v>
                </c:pt>
                <c:pt idx="1424">
                  <c:v>6.3897441476577495E-4</c:v>
                </c:pt>
                <c:pt idx="1425">
                  <c:v>5.6954171464849296E-4</c:v>
                </c:pt>
                <c:pt idx="1426">
                  <c:v>3.5746375891720602E-4</c:v>
                </c:pt>
                <c:pt idx="1427">
                  <c:v>5.5856787220938801E-5</c:v>
                </c:pt>
                <c:pt idx="1428">
                  <c:v>-2.5973986334516401E-4</c:v>
                </c:pt>
                <c:pt idx="1429">
                  <c:v>-5.1028305382733999E-4</c:v>
                </c:pt>
                <c:pt idx="1430">
                  <c:v>-6.3302268791221201E-4</c:v>
                </c:pt>
                <c:pt idx="1431">
                  <c:v>-5.9721786282181295E-4</c:v>
                </c:pt>
                <c:pt idx="1432">
                  <c:v>-4.11836119117043E-4</c:v>
                </c:pt>
                <c:pt idx="1433">
                  <c:v>-1.2330746453360799E-4</c:v>
                </c:pt>
                <c:pt idx="1434">
                  <c:v>1.9610430948624401E-4</c:v>
                </c:pt>
                <c:pt idx="1435">
                  <c:v>4.6640054265245098E-4</c:v>
                </c:pt>
                <c:pt idx="1436">
                  <c:v>6.1988386657244098E-4</c:v>
                </c:pt>
                <c:pt idx="1437">
                  <c:v>6.1811343062903601E-4</c:v>
                </c:pt>
                <c:pt idx="1438">
                  <c:v>4.6153265148725001E-4</c:v>
                </c:pt>
                <c:pt idx="1439">
                  <c:v>1.89358156639775E-4</c:v>
                </c:pt>
                <c:pt idx="1440">
                  <c:v>-1.30242263230852E-4</c:v>
                </c:pt>
                <c:pt idx="1441">
                  <c:v>-4.1722270031096999E-4</c:v>
                </c:pt>
                <c:pt idx="1442">
                  <c:v>-5.9970712383648002E-4</c:v>
                </c:pt>
                <c:pt idx="1443">
                  <c:v>-6.3199117788424102E-4</c:v>
                </c:pt>
                <c:pt idx="1444">
                  <c:v>-5.0598912084226099E-4</c:v>
                </c:pt>
                <c:pt idx="1445">
                  <c:v>-2.5325894955671599E-4</c:v>
                </c:pt>
                <c:pt idx="1446">
                  <c:v>6.2901496749769397E-5</c:v>
                </c:pt>
                <c:pt idx="1447">
                  <c:v>3.6330787298271801E-4</c:v>
                </c:pt>
                <c:pt idx="1448">
                  <c:v>5.7272153862872701E-4</c:v>
                </c:pt>
                <c:pt idx="1449">
                  <c:v>6.3869354201868598E-4</c:v>
                </c:pt>
                <c:pt idx="1450">
                  <c:v>5.4470078564298303E-4</c:v>
                </c:pt>
                <c:pt idx="1451">
                  <c:v>3.1428433842464097E-4</c:v>
                </c:pt>
                <c:pt idx="1452">
                  <c:v>5.1534289693588997E-6</c:v>
                </c:pt>
                <c:pt idx="1453">
                  <c:v>-3.0526818874085203E-4</c:v>
                </c:pt>
                <c:pt idx="1454">
                  <c:v>-5.3923349483455904E-4</c:v>
                </c:pt>
                <c:pt idx="1455">
                  <c:v>-6.3814442698520695E-4</c:v>
                </c:pt>
                <c:pt idx="1456">
                  <c:v>-5.7722812863678996E-4</c:v>
                </c:pt>
                <c:pt idx="1457">
                  <c:v>-3.7174146460794899E-4</c:v>
                </c:pt>
                <c:pt idx="1458">
                  <c:v>-7.3149844651425205E-5</c:v>
                </c:pt>
                <c:pt idx="1459">
                  <c:v>2.4376260768674E-4</c:v>
                </c:pt>
                <c:pt idx="1460">
                  <c:v>4.9962320273632798E-4</c:v>
                </c:pt>
                <c:pt idx="1461">
                  <c:v>6.3035006722327101E-4</c:v>
                </c:pt>
                <c:pt idx="1462">
                  <c:v>6.0320184696622398E-4</c:v>
                </c:pt>
                <c:pt idx="1463">
                  <c:v>4.2497798214389599E-4</c:v>
                </c:pt>
                <c:pt idx="1464">
                  <c:v>1.40315745321628E-4</c:v>
                </c:pt>
                <c:pt idx="1465">
                  <c:v>-1.79489440372131E-4</c:v>
                </c:pt>
                <c:pt idx="1466">
                  <c:v>-4.5434038225303903E-4</c:v>
                </c:pt>
                <c:pt idx="1467">
                  <c:v>-6.1539895687556703E-4</c:v>
                </c:pt>
                <c:pt idx="1468">
                  <c:v>-6.2232704509064204E-4</c:v>
                </c:pt>
                <c:pt idx="1469">
                  <c:v>-4.7338946422605902E-4</c:v>
                </c:pt>
                <c:pt idx="1470">
                  <c:v>-2.0588855535102701E-4</c:v>
                </c:pt>
                <c:pt idx="1471">
                  <c:v>1.13178419451538E-4</c:v>
                </c:pt>
                <c:pt idx="1472">
                  <c:v>4.0389915699452598E-4</c:v>
                </c:pt>
                <c:pt idx="1473">
                  <c:v>5.9346084505977105E-4</c:v>
                </c:pt>
                <c:pt idx="1474">
                  <c:v>6.3438658291599501E-4</c:v>
                </c:pt>
                <c:pt idx="1475">
                  <c:v>5.1642626563225995E-4</c:v>
                </c:pt>
                <c:pt idx="1476">
                  <c:v>2.6912378644496001E-4</c:v>
                </c:pt>
                <c:pt idx="1477">
                  <c:v>-4.5582414580244197E-5</c:v>
                </c:pt>
                <c:pt idx="1478">
                  <c:v>-3.4887221710105498E-4</c:v>
                </c:pt>
                <c:pt idx="1479">
                  <c:v>-5.6478480860279597E-4</c:v>
                </c:pt>
                <c:pt idx="1480">
                  <c:v>-6.3924354111938005E-4</c:v>
                </c:pt>
                <c:pt idx="1481">
                  <c:v>-5.5359976318358696E-4</c:v>
                </c:pt>
                <c:pt idx="1482">
                  <c:v>-3.2930349027486099E-4</c:v>
                </c:pt>
                <c:pt idx="1483">
                  <c:v>-2.25311153762544E-5</c:v>
                </c:pt>
                <c:pt idx="1484">
                  <c:v>2.8988431714122801E-4</c:v>
                </c:pt>
                <c:pt idx="1485">
                  <c:v>5.2969642411894295E-4</c:v>
                </c:pt>
                <c:pt idx="1486">
                  <c:v>6.3684277567801703E-4</c:v>
                </c:pt>
                <c:pt idx="1487">
                  <c:v>5.8448790338277003E-4</c:v>
                </c:pt>
                <c:pt idx="1488">
                  <c:v>3.8574440978559601E-4</c:v>
                </c:pt>
                <c:pt idx="1489">
                  <c:v>9.0388835773030796E-5</c:v>
                </c:pt>
                <c:pt idx="1490">
                  <c:v>-2.27605182890518E-4</c:v>
                </c:pt>
                <c:pt idx="1491">
                  <c:v>-4.8859407153909005E-4</c:v>
                </c:pt>
                <c:pt idx="1492">
                  <c:v>-6.2721154395312801E-4</c:v>
                </c:pt>
                <c:pt idx="1493">
                  <c:v>-6.0873999424616799E-4</c:v>
                </c:pt>
                <c:pt idx="1494">
                  <c:v>-4.3780573663149402E-4</c:v>
                </c:pt>
                <c:pt idx="1495">
                  <c:v>-1.5722031632784899E-4</c:v>
                </c:pt>
                <c:pt idx="1496">
                  <c:v>1.62741907524139E-4</c:v>
                </c:pt>
                <c:pt idx="1497">
                  <c:v>4.4194441105920799E-4</c:v>
                </c:pt>
                <c:pt idx="1498">
                  <c:v>6.1045919522041399E-4</c:v>
                </c:pt>
                <c:pt idx="1499">
                  <c:v>6.2608068692475601E-4</c:v>
                </c:pt>
                <c:pt idx="1500">
                  <c:v>4.8489638666618297E-4</c:v>
                </c:pt>
                <c:pt idx="1501">
                  <c:v>2.22266778288268E-4</c:v>
                </c:pt>
                <c:pt idx="1502">
                  <c:v>-9.6030923554932103E-5</c:v>
                </c:pt>
                <c:pt idx="1503">
                  <c:v>-3.9027708486120001E-4</c:v>
                </c:pt>
                <c:pt idx="1504">
                  <c:v>-5.8677592916071798E-4</c:v>
                </c:pt>
                <c:pt idx="1505">
                  <c:v>-6.3631310190833995E-4</c:v>
                </c:pt>
                <c:pt idx="1506">
                  <c:v>-5.2648171088311396E-4</c:v>
                </c:pt>
                <c:pt idx="1507">
                  <c:v>-2.8478970931179298E-4</c:v>
                </c:pt>
                <c:pt idx="1508">
                  <c:v>2.8229641663759999E-5</c:v>
                </c:pt>
                <c:pt idx="1509">
                  <c:v>3.3417870376064099E-4</c:v>
                </c:pt>
                <c:pt idx="1510">
                  <c:v>5.5643063640649902E-4</c:v>
                </c:pt>
                <c:pt idx="1511">
                  <c:v>6.3932106431928404E-4</c:v>
                </c:pt>
                <c:pt idx="1512">
                  <c:v>5.6208956561335595E-4</c:v>
                </c:pt>
                <c:pt idx="1513">
                  <c:v>3.4407924824905002E-4</c:v>
                </c:pt>
                <c:pt idx="1514">
                  <c:v>3.9892148648078903E-5</c:v>
                </c:pt>
                <c:pt idx="1515">
                  <c:v>-2.7428618705472701E-4</c:v>
                </c:pt>
                <c:pt idx="1516">
                  <c:v>-5.1976784566170405E-4</c:v>
                </c:pt>
                <c:pt idx="1517">
                  <c:v>-6.3507042291708498E-4</c:v>
                </c:pt>
                <c:pt idx="1518">
                  <c:v>-5.9131567306199896E-4</c:v>
                </c:pt>
                <c:pt idx="1519">
                  <c:v>-3.9946224463241399E-4</c:v>
                </c:pt>
                <c:pt idx="1520">
                  <c:v>-1.07561018950783E-4</c:v>
                </c:pt>
                <c:pt idx="1521">
                  <c:v>2.1127953118718799E-4</c:v>
                </c:pt>
                <c:pt idx="1522">
                  <c:v>4.7720381205627302E-4</c:v>
                </c:pt>
                <c:pt idx="1523">
                  <c:v>6.23609437838337E-4</c:v>
                </c:pt>
                <c:pt idx="1524">
                  <c:v>6.1382821132169503E-4</c:v>
                </c:pt>
                <c:pt idx="1525">
                  <c:v>4.5030990136576499E-4</c:v>
                </c:pt>
                <c:pt idx="1526">
                  <c:v>1.7400868309296101E-4</c:v>
                </c:pt>
                <c:pt idx="1527">
                  <c:v>-1.45874089331975E-4</c:v>
                </c:pt>
                <c:pt idx="1528">
                  <c:v>-4.2922179114656702E-4</c:v>
                </c:pt>
                <c:pt idx="1529">
                  <c:v>-6.0506823266981999E-4</c:v>
                </c:pt>
                <c:pt idx="1530">
                  <c:v>-6.2937158175010999E-4</c:v>
                </c:pt>
                <c:pt idx="1531">
                  <c:v>-4.9604491384324604E-4</c:v>
                </c:pt>
                <c:pt idx="1532">
                  <c:v>-2.3848072002510199E-4</c:v>
                </c:pt>
                <c:pt idx="1533">
                  <c:v>7.8812449550308997E-5</c:v>
                </c:pt>
                <c:pt idx="1534">
                  <c:v>3.7636655221890401E-4</c:v>
                </c:pt>
                <c:pt idx="1535">
                  <c:v>5.7965731707569103E-4</c:v>
                </c:pt>
                <c:pt idx="1536">
                  <c:v>6.3776931093794005E-4</c:v>
                </c:pt>
                <c:pt idx="1537">
                  <c:v>5.3614802444221297E-4</c:v>
                </c:pt>
                <c:pt idx="1538">
                  <c:v>3.0024513920405902E-4</c:v>
                </c:pt>
                <c:pt idx="1539">
                  <c:v>-1.0856003733371099E-5</c:v>
                </c:pt>
                <c:pt idx="1540">
                  <c:v>-3.1923819319002101E-4</c:v>
                </c:pt>
                <c:pt idx="1541">
                  <c:v>-5.4766519675225698E-4</c:v>
                </c:pt>
                <c:pt idx="1542">
                  <c:v>-6.3892605431966503E-4</c:v>
                </c:pt>
                <c:pt idx="1543">
                  <c:v>-5.7016391797323003E-4</c:v>
                </c:pt>
                <c:pt idx="1544">
                  <c:v>-3.5860069133024098E-4</c:v>
                </c:pt>
                <c:pt idx="1545">
                  <c:v>-5.7223696946408602E-5</c:v>
                </c:pt>
                <c:pt idx="1546">
                  <c:v>2.5848532732769401E-4</c:v>
                </c:pt>
                <c:pt idx="1547">
                  <c:v>5.09455097846022E-4</c:v>
                </c:pt>
                <c:pt idx="1548">
                  <c:v>6.3282867867883296E-4</c:v>
                </c:pt>
                <c:pt idx="1549">
                  <c:v>5.9770639115241898E-4</c:v>
                </c:pt>
                <c:pt idx="1550">
                  <c:v>4.1288483006062399E-4</c:v>
                </c:pt>
                <c:pt idx="1551">
                  <c:v>1.2465370192861301E-4</c:v>
                </c:pt>
                <c:pt idx="1552">
                  <c:v>-1.9479771914684399E-4</c:v>
                </c:pt>
                <c:pt idx="1553">
                  <c:v>-4.6546084302465698E-4</c:v>
                </c:pt>
                <c:pt idx="1554">
                  <c:v>-6.1954641125750701E-4</c:v>
                </c:pt>
                <c:pt idx="1555">
                  <c:v>-6.1846273740400804E-4</c:v>
                </c:pt>
                <c:pt idx="1556">
                  <c:v>-4.6248123430339401E-4</c:v>
                </c:pt>
                <c:pt idx="1557">
                  <c:v>-1.9066843704620799E-4</c:v>
                </c:pt>
                <c:pt idx="1558">
                  <c:v>1.28898453090311E-4</c:v>
                </c:pt>
                <c:pt idx="1559">
                  <c:v>4.16181926022413E-4</c:v>
                </c:pt>
                <c:pt idx="1560">
                  <c:v>5.9923005377697004E-4</c:v>
                </c:pt>
                <c:pt idx="1561">
                  <c:v>6.3219729720971098E-4</c:v>
                </c:pt>
                <c:pt idx="1562">
                  <c:v>5.06826805688975E-4</c:v>
                </c:pt>
                <c:pt idx="1563">
                  <c:v>2.5451839655819499E-4</c:v>
                </c:pt>
                <c:pt idx="1564">
                  <c:v>-6.1535723908087405E-5</c:v>
                </c:pt>
                <c:pt idx="1565">
                  <c:v>-3.6217784058167202E-4</c:v>
                </c:pt>
                <c:pt idx="1566">
                  <c:v>-5.7211027029337104E-4</c:v>
                </c:pt>
                <c:pt idx="1567">
                  <c:v>-6.3875413369564402E-4</c:v>
                </c:pt>
                <c:pt idx="1568">
                  <c:v>-5.4541806177087703E-4</c:v>
                </c:pt>
                <c:pt idx="1569">
                  <c:v>-3.1547865274758201E-4</c:v>
                </c:pt>
                <c:pt idx="1570">
                  <c:v>-6.5256580561776503E-6</c:v>
                </c:pt>
                <c:pt idx="1571">
                  <c:v>3.0406172817763901E-4</c:v>
                </c:pt>
                <c:pt idx="1572">
                  <c:v>5.3849496832734803E-4</c:v>
                </c:pt>
                <c:pt idx="1573">
                  <c:v>6.3805880307921396E-4</c:v>
                </c:pt>
                <c:pt idx="1574">
                  <c:v>5.7781685237044298E-4</c:v>
                </c:pt>
                <c:pt idx="1575">
                  <c:v>3.7285708646997803E-4</c:v>
                </c:pt>
                <c:pt idx="1576">
                  <c:v>7.4512950225669302E-5</c:v>
                </c:pt>
                <c:pt idx="1577">
                  <c:v>-2.4249341664744301E-4</c:v>
                </c:pt>
                <c:pt idx="1578">
                  <c:v>-4.9876580300125997E-4</c:v>
                </c:pt>
                <c:pt idx="1579">
                  <c:v>-6.3011919987500202E-4</c:v>
                </c:pt>
                <c:pt idx="1580">
                  <c:v>-6.0365533416432504E-4</c:v>
                </c:pt>
                <c:pt idx="1581">
                  <c:v>-4.2600224520637097E-4</c:v>
                </c:pt>
                <c:pt idx="1582">
                  <c:v>-1.41654251210414E-4</c:v>
                </c:pt>
                <c:pt idx="1583">
                  <c:v>1.7817192876036701E-4</c:v>
                </c:pt>
                <c:pt idx="1584">
                  <c:v>4.53373843874714E-4</c:v>
                </c:pt>
                <c:pt idx="1585">
                  <c:v>6.1502546726349997E-4</c:v>
                </c:pt>
                <c:pt idx="1586">
                  <c:v>6.2264014703513595E-4</c:v>
                </c:pt>
                <c:pt idx="1587">
                  <c:v>4.7431073940277401E-4</c:v>
                </c:pt>
                <c:pt idx="1588">
                  <c:v>2.07187264676777E-4</c:v>
                </c:pt>
                <c:pt idx="1589">
                  <c:v>-1.11827545783995E-4</c:v>
                </c:pt>
                <c:pt idx="1590">
                  <c:v>-4.02834453675436E-4</c:v>
                </c:pt>
                <c:pt idx="1591">
                  <c:v>-5.92948973640342E-4</c:v>
                </c:pt>
                <c:pt idx="1592">
                  <c:v>-6.3455574476864202E-4</c:v>
                </c:pt>
                <c:pt idx="1593">
                  <c:v>-5.1723409312158302E-4</c:v>
                </c:pt>
                <c:pt idx="1594">
                  <c:v>-2.7036795416486001E-4</c:v>
                </c:pt>
                <c:pt idx="1595">
                  <c:v>4.4213516153471003E-5</c:v>
                </c:pt>
                <c:pt idx="1596">
                  <c:v>3.4772143707042402E-4</c:v>
                </c:pt>
                <c:pt idx="1597">
                  <c:v>5.6414036696590003E-4</c:v>
                </c:pt>
                <c:pt idx="1598">
                  <c:v>6.3926684228200498E-4</c:v>
                </c:pt>
                <c:pt idx="1599">
                  <c:v>5.5428497122500401E-4</c:v>
                </c:pt>
                <c:pt idx="1600">
                  <c:v>3.3047899059037502E-4</c:v>
                </c:pt>
                <c:pt idx="1601">
                  <c:v>2.3902496619569499E-5</c:v>
                </c:pt>
                <c:pt idx="1602">
                  <c:v>-2.8866052590993099E-4</c:v>
                </c:pt>
                <c:pt idx="1603">
                  <c:v>-5.2892672900539195E-4</c:v>
                </c:pt>
                <c:pt idx="1604">
                  <c:v>-6.3671995159824302E-4</c:v>
                </c:pt>
                <c:pt idx="1605">
                  <c:v>-5.8504271238949801E-4</c:v>
                </c:pt>
                <c:pt idx="1606">
                  <c:v>-3.8683789652130501E-4</c:v>
                </c:pt>
                <c:pt idx="1607">
                  <c:v>-9.1747129701263795E-5</c:v>
                </c:pt>
                <c:pt idx="1608">
                  <c:v>2.2632227491033001E-4</c:v>
                </c:pt>
                <c:pt idx="1609">
                  <c:v>4.8770786176916898E-4</c:v>
                </c:pt>
                <c:pt idx="1610">
                  <c:v>6.2694398912799699E-4</c:v>
                </c:pt>
                <c:pt idx="1611">
                  <c:v>6.0915810513157104E-4</c:v>
                </c:pt>
                <c:pt idx="1612">
                  <c:v>4.3880479476240898E-4</c:v>
                </c:pt>
                <c:pt idx="1613">
                  <c:v>1.58550101397682E-4</c:v>
                </c:pt>
                <c:pt idx="1614">
                  <c:v>-1.6141444843551501E-4</c:v>
                </c:pt>
                <c:pt idx="1615">
                  <c:v>-4.4095174831549797E-4</c:v>
                </c:pt>
                <c:pt idx="1616">
                  <c:v>-6.1004994736381195E-4</c:v>
                </c:pt>
                <c:pt idx="1617">
                  <c:v>-6.2635735261973801E-4</c:v>
                </c:pt>
                <c:pt idx="1618">
                  <c:v>-4.85789673273132E-4</c:v>
                </c:pt>
                <c:pt idx="1619">
                  <c:v>-2.2355295663492499E-4</c:v>
                </c:pt>
                <c:pt idx="1620">
                  <c:v>9.4673984814358595E-5</c:v>
                </c:pt>
                <c:pt idx="1621">
                  <c:v>3.8918923945212302E-4</c:v>
                </c:pt>
                <c:pt idx="1622">
                  <c:v>5.8622963471434398E-4</c:v>
                </c:pt>
                <c:pt idx="1623">
                  <c:v>6.3644518125772695E-4</c:v>
                </c:pt>
                <c:pt idx="1624">
                  <c:v>5.2725908393584902E-4</c:v>
                </c:pt>
                <c:pt idx="1625">
                  <c:v>2.86017678164345E-4</c:v>
                </c:pt>
                <c:pt idx="1626">
                  <c:v>-2.68586294282783E-5</c:v>
                </c:pt>
                <c:pt idx="1627">
                  <c:v>-3.3300802666174798E-4</c:v>
                </c:pt>
                <c:pt idx="1628">
                  <c:v>-5.5575349778596596E-4</c:v>
                </c:pt>
                <c:pt idx="1629">
                  <c:v>-6.3930705774528597E-4</c:v>
                </c:pt>
                <c:pt idx="1630">
                  <c:v>-5.6274219911924201E-4</c:v>
                </c:pt>
                <c:pt idx="1631">
                  <c:v>-3.4523506572462702E-4</c:v>
                </c:pt>
                <c:pt idx="1632">
                  <c:v>-4.1261668436416498E-5</c:v>
                </c:pt>
                <c:pt idx="1633">
                  <c:v>2.7304596968050101E-4</c:v>
                </c:pt>
                <c:pt idx="1634">
                  <c:v>5.1896755083671604E-4</c:v>
                </c:pt>
                <c:pt idx="1635">
                  <c:v>6.3491048944491995E-4</c:v>
                </c:pt>
                <c:pt idx="1636">
                  <c:v>5.9183615727291701E-4</c:v>
                </c:pt>
                <c:pt idx="1637">
                  <c:v>4.00532788026941E-4</c:v>
                </c:pt>
                <c:pt idx="1638">
                  <c:v>1.08913497294591E-4</c:v>
                </c:pt>
                <c:pt idx="1639">
                  <c:v>-2.0998385448547401E-4</c:v>
                </c:pt>
                <c:pt idx="1640">
                  <c:v>-4.7628944726439102E-4</c:v>
                </c:pt>
                <c:pt idx="1641">
                  <c:v>-6.2330539329071997E-4</c:v>
                </c:pt>
                <c:pt idx="1642">
                  <c:v>-6.1421063686144999E-4</c:v>
                </c:pt>
                <c:pt idx="1643">
                  <c:v>-4.51283016144065E-4</c:v>
                </c:pt>
                <c:pt idx="1644">
                  <c:v>-1.7532876447681501E-4</c:v>
                </c:pt>
                <c:pt idx="1645">
                  <c:v>1.4453766391434399E-4</c:v>
                </c:pt>
                <c:pt idx="1646">
                  <c:v>4.2820373773158702E-4</c:v>
                </c:pt>
                <c:pt idx="1647">
                  <c:v>6.0462352905081703E-4</c:v>
                </c:pt>
                <c:pt idx="1648">
                  <c:v>6.2961160670720398E-4</c:v>
                </c:pt>
                <c:pt idx="1649">
                  <c:v>4.9690955163692605E-4</c:v>
                </c:pt>
                <c:pt idx="1650">
                  <c:v>2.39753416756118E-4</c:v>
                </c:pt>
                <c:pt idx="1651">
                  <c:v>-7.7450448673477398E-5</c:v>
                </c:pt>
                <c:pt idx="1652">
                  <c:v>-3.75256368765099E-4</c:v>
                </c:pt>
                <c:pt idx="1653">
                  <c:v>-5.7907700337799602E-4</c:v>
                </c:pt>
                <c:pt idx="1654">
                  <c:v>-6.3786421016194799E-4</c:v>
                </c:pt>
                <c:pt idx="1655">
                  <c:v>-5.3689436848855998E-4</c:v>
                </c:pt>
                <c:pt idx="1656">
                  <c:v>-3.0145600157635398E-4</c:v>
                </c:pt>
                <c:pt idx="1657">
                  <c:v>9.4838910279147699E-6</c:v>
                </c:pt>
                <c:pt idx="1658">
                  <c:v>3.1804848429045298E-4</c:v>
                </c:pt>
                <c:pt idx="1659">
                  <c:v>5.4695586163289297E-4</c:v>
                </c:pt>
                <c:pt idx="1660">
                  <c:v>6.3887475036154503E-4</c:v>
                </c:pt>
                <c:pt idx="1661">
                  <c:v>5.7078349457093201E-4</c:v>
                </c:pt>
                <c:pt idx="1662">
                  <c:v>3.5973597168129502E-4</c:v>
                </c:pt>
                <c:pt idx="1663">
                  <c:v>5.8590343044127101E-5</c:v>
                </c:pt>
                <c:pt idx="1664">
                  <c:v>-2.5722960047654299E-4</c:v>
                </c:pt>
                <c:pt idx="1665">
                  <c:v>-5.0862479482127201E-4</c:v>
                </c:pt>
                <c:pt idx="1666">
                  <c:v>-6.3263175402385999E-4</c:v>
                </c:pt>
                <c:pt idx="1667">
                  <c:v>-5.9819216586869204E-4</c:v>
                </c:pt>
                <c:pt idx="1668">
                  <c:v>-4.1393163885692502E-4</c:v>
                </c:pt>
                <c:pt idx="1669">
                  <c:v>-1.25999365047978E-4</c:v>
                </c:pt>
                <c:pt idx="1670">
                  <c:v>1.9349023138054701E-4</c:v>
                </c:pt>
                <c:pt idx="1671">
                  <c:v>4.6451899903356299E-4</c:v>
                </c:pt>
                <c:pt idx="1672">
                  <c:v>6.1920610171196195E-4</c:v>
                </c:pt>
                <c:pt idx="1673">
                  <c:v>6.1880919494082E-4</c:v>
                </c:pt>
                <c:pt idx="1674">
                  <c:v>4.6342768648320202E-4</c:v>
                </c:pt>
                <c:pt idx="1675">
                  <c:v>1.9197783904921601E-4</c:v>
                </c:pt>
                <c:pt idx="1676">
                  <c:v>-1.27554049118697E-4</c:v>
                </c:pt>
                <c:pt idx="1677">
                  <c:v>-4.1513923439695901E-4</c:v>
                </c:pt>
                <c:pt idx="1678">
                  <c:v>-5.98750223083662E-4</c:v>
                </c:pt>
                <c:pt idx="1679">
                  <c:v>-6.3240050402234098E-4</c:v>
                </c:pt>
                <c:pt idx="1680">
                  <c:v>-5.0766215560071599E-4</c:v>
                </c:pt>
                <c:pt idx="1681">
                  <c:v>-2.5577667100151698E-4</c:v>
                </c:pt>
                <c:pt idx="1682">
                  <c:v>6.0169667573281701E-5</c:v>
                </c:pt>
                <c:pt idx="1683">
                  <c:v>3.6104613963883398E-4</c:v>
                </c:pt>
                <c:pt idx="1684">
                  <c:v>5.7149636626419704E-4</c:v>
                </c:pt>
                <c:pt idx="1685">
                  <c:v>6.38811782652624E-4</c:v>
                </c:pt>
                <c:pt idx="1686">
                  <c:v>5.4613282517510702E-4</c:v>
                </c:pt>
                <c:pt idx="1687">
                  <c:v>3.1667151367040301E-4</c:v>
                </c:pt>
                <c:pt idx="1688">
                  <c:v>7.8978570794978793E-6</c:v>
                </c:pt>
                <c:pt idx="1689">
                  <c:v>-3.02853866811716E-4</c:v>
                </c:pt>
                <c:pt idx="1690">
                  <c:v>-5.37753960990945E-4</c:v>
                </c:pt>
                <c:pt idx="1691">
                  <c:v>-6.3797023965660898E-4</c:v>
                </c:pt>
                <c:pt idx="1692">
                  <c:v>-5.7840291412023599E-4</c:v>
                </c:pt>
                <c:pt idx="1693">
                  <c:v>-3.73970990591269E-4</c:v>
                </c:pt>
                <c:pt idx="1694">
                  <c:v>-7.5875712521121898E-5</c:v>
                </c:pt>
                <c:pt idx="1695">
                  <c:v>2.4122310844868901E-4</c:v>
                </c:pt>
                <c:pt idx="1696">
                  <c:v>4.9790610546800195E-4</c:v>
                </c:pt>
                <c:pt idx="1697">
                  <c:v>6.2988542958762096E-4</c:v>
                </c:pt>
                <c:pt idx="1698">
                  <c:v>6.0410604034149998E-4</c:v>
                </c:pt>
                <c:pt idx="1699">
                  <c:v>4.2702454569005198E-4</c:v>
                </c:pt>
                <c:pt idx="1700">
                  <c:v>1.42992104502571E-4</c:v>
                </c:pt>
                <c:pt idx="1701">
                  <c:v>-1.76853596316195E-4</c:v>
                </c:pt>
                <c:pt idx="1702">
                  <c:v>-4.52405216817509E-4</c:v>
                </c:pt>
                <c:pt idx="1703">
                  <c:v>-6.1464914424866595E-4</c:v>
                </c:pt>
                <c:pt idx="1704">
                  <c:v>-6.22950380496277E-4</c:v>
                </c:pt>
                <c:pt idx="1705">
                  <c:v>-4.7522982944499801E-4</c:v>
                </c:pt>
                <c:pt idx="1706">
                  <c:v>-2.0848501949738901E-4</c:v>
                </c:pt>
                <c:pt idx="1707">
                  <c:v>1.10476156930505E-4</c:v>
                </c:pt>
                <c:pt idx="1708">
                  <c:v>4.0176789451083197E-4</c:v>
                </c:pt>
                <c:pt idx="1709">
                  <c:v>5.9243437052385105E-4</c:v>
                </c:pt>
                <c:pt idx="1710">
                  <c:v>6.3472198324315496E-4</c:v>
                </c:pt>
                <c:pt idx="1711">
                  <c:v>5.1803953772989097E-4</c:v>
                </c:pt>
                <c:pt idx="1712">
                  <c:v>2.7161087630819602E-4</c:v>
                </c:pt>
                <c:pt idx="1713">
                  <c:v>-4.2844414036435201E-5</c:v>
                </c:pt>
                <c:pt idx="1714">
                  <c:v>-3.4656905509819301E-4</c:v>
                </c:pt>
                <c:pt idx="1715">
                  <c:v>-5.63493326352277E-4</c:v>
                </c:pt>
                <c:pt idx="1716">
                  <c:v>-6.39287198362622E-4</c:v>
                </c:pt>
                <c:pt idx="1717">
                  <c:v>-5.5496762569318798E-4</c:v>
                </c:pt>
                <c:pt idx="1718">
                  <c:v>-3.3165296839969002E-4</c:v>
                </c:pt>
                <c:pt idx="1719">
                  <c:v>-2.5273767744843601E-5</c:v>
                </c:pt>
                <c:pt idx="1720">
                  <c:v>2.8743540482877201E-4</c:v>
                </c:pt>
                <c:pt idx="1721">
                  <c:v>5.2815459714322405E-4</c:v>
                </c:pt>
                <c:pt idx="1722">
                  <c:v>6.3659419416990399E-4</c:v>
                </c:pt>
                <c:pt idx="1723">
                  <c:v>5.8559482612305803E-4</c:v>
                </c:pt>
                <c:pt idx="1724">
                  <c:v>3.8792960110712899E-4</c:v>
                </c:pt>
                <c:pt idx="1725">
                  <c:v>9.3105000953388597E-5</c:v>
                </c:pt>
                <c:pt idx="1726">
                  <c:v>-2.2503832427062101E-4</c:v>
                </c:pt>
                <c:pt idx="1727">
                  <c:v>-4.86819405144642E-4</c:v>
                </c:pt>
                <c:pt idx="1728">
                  <c:v>-6.2667354599185102E-4</c:v>
                </c:pt>
                <c:pt idx="1729">
                  <c:v>-6.0957340964495899E-4</c:v>
                </c:pt>
                <c:pt idx="1730">
                  <c:v>-4.39801831333592E-4</c:v>
                </c:pt>
                <c:pt idx="1731">
                  <c:v>-1.5987915603224101E-4</c:v>
                </c:pt>
                <c:pt idx="1732">
                  <c:v>1.6008624571566099E-4</c:v>
                </c:pt>
                <c:pt idx="1733">
                  <c:v>4.3995705412110797E-4</c:v>
                </c:pt>
                <c:pt idx="1734">
                  <c:v>6.0963788902650595E-4</c:v>
                </c:pt>
                <c:pt idx="1735">
                  <c:v>6.2663113270631902E-4</c:v>
                </c:pt>
                <c:pt idx="1736">
                  <c:v>4.8668072186250599E-4</c:v>
                </c:pt>
                <c:pt idx="1737">
                  <c:v>2.2483810508021999E-4</c:v>
                </c:pt>
                <c:pt idx="1738">
                  <c:v>-9.3316609913747896E-5</c:v>
                </c:pt>
                <c:pt idx="1739">
                  <c:v>-3.8809960106059901E-4</c:v>
                </c:pt>
                <c:pt idx="1740">
                  <c:v>-5.85680639526688E-4</c:v>
                </c:pt>
                <c:pt idx="1741">
                  <c:v>-6.3657432852440798E-4</c:v>
                </c:pt>
                <c:pt idx="1742">
                  <c:v>-5.2803402792275399E-4</c:v>
                </c:pt>
                <c:pt idx="1743">
                  <c:v>-2.8724432934255098E-4</c:v>
                </c:pt>
                <c:pt idx="1744">
                  <c:v>2.54874934559443E-5</c:v>
                </c:pt>
                <c:pt idx="1745">
                  <c:v>3.3183581540546802E-4</c:v>
                </c:pt>
                <c:pt idx="1746">
                  <c:v>5.5507379882674499E-4</c:v>
                </c:pt>
                <c:pt idx="1747">
                  <c:v>6.3929010590400804E-4</c:v>
                </c:pt>
                <c:pt idx="1748">
                  <c:v>5.63392240089717E-4</c:v>
                </c:pt>
                <c:pt idx="1749">
                  <c:v>3.4638929271323598E-4</c:v>
                </c:pt>
                <c:pt idx="1750">
                  <c:v>4.2630998133559999E-5</c:v>
                </c:pt>
                <c:pt idx="1751">
                  <c:v>-2.71804494392179E-4</c:v>
                </c:pt>
                <c:pt idx="1752">
                  <c:v>-5.1816486514472799E-4</c:v>
                </c:pt>
                <c:pt idx="1753">
                  <c:v>-6.3474763096032605E-4</c:v>
                </c:pt>
                <c:pt idx="1754">
                  <c:v>-5.9235391491348297E-4</c:v>
                </c:pt>
                <c:pt idx="1755">
                  <c:v>-4.0160148617965298E-4</c:v>
                </c:pt>
                <c:pt idx="1756">
                  <c:v>-1.1026547387738001E-4</c:v>
                </c:pt>
                <c:pt idx="1757">
                  <c:v>2.0868721039482099E-4</c:v>
                </c:pt>
                <c:pt idx="1758">
                  <c:v>4.7537288822217398E-4</c:v>
                </c:pt>
                <c:pt idx="1759">
                  <c:v>6.2299847719498203E-4</c:v>
                </c:pt>
                <c:pt idx="1760">
                  <c:v>6.1459023275233795E-4</c:v>
                </c:pt>
                <c:pt idx="1761">
                  <c:v>4.5225405187586398E-4</c:v>
                </c:pt>
                <c:pt idx="1762">
                  <c:v>1.76648038126627E-4</c:v>
                </c:pt>
                <c:pt idx="1763">
                  <c:v>-1.4320057261629399E-4</c:v>
                </c:pt>
                <c:pt idx="1764">
                  <c:v>-4.2718371159560599E-4</c:v>
                </c:pt>
                <c:pt idx="1765">
                  <c:v>-6.0417603995044605E-4</c:v>
                </c:pt>
                <c:pt idx="1766">
                  <c:v>-6.2984873106365104E-4</c:v>
                </c:pt>
                <c:pt idx="1767">
                  <c:v>-4.9777190018410699E-4</c:v>
                </c:pt>
                <c:pt idx="1768">
                  <c:v>-2.4102500895076899E-4</c:v>
                </c:pt>
                <c:pt idx="1769">
                  <c:v>7.6088090984892303E-5</c:v>
                </c:pt>
                <c:pt idx="1770">
                  <c:v>3.7414445651713901E-4</c:v>
                </c:pt>
                <c:pt idx="1771">
                  <c:v>5.7849402189096705E-4</c:v>
                </c:pt>
                <c:pt idx="1772">
                  <c:v>6.3795617076582896E-4</c:v>
                </c:pt>
                <c:pt idx="1773">
                  <c:v>5.3763823907962795E-4</c:v>
                </c:pt>
                <c:pt idx="1774">
                  <c:v>3.0266547515043698E-4</c:v>
                </c:pt>
                <c:pt idx="1775">
                  <c:v>-8.1117346304741193E-6</c:v>
                </c:pt>
                <c:pt idx="1776">
                  <c:v>-3.1685731015163498E-4</c:v>
                </c:pt>
                <c:pt idx="1777">
                  <c:v>-5.4624400670527195E-4</c:v>
                </c:pt>
                <c:pt idx="1778">
                  <c:v>-6.3882050312777101E-4</c:v>
                </c:pt>
                <c:pt idx="1779">
                  <c:v>-5.7140044158722903E-4</c:v>
                </c:pt>
                <c:pt idx="1780">
                  <c:v>-3.60869594740171E-4</c:v>
                </c:pt>
                <c:pt idx="1781">
                  <c:v>-5.9956719217998701E-5</c:v>
                </c:pt>
                <c:pt idx="1782">
                  <c:v>2.5597268857680401E-4</c:v>
                </c:pt>
                <c:pt idx="1783">
                  <c:v>5.0779214857827096E-4</c:v>
                </c:pt>
                <c:pt idx="1784">
                  <c:v>6.3243191485451802E-4</c:v>
                </c:pt>
                <c:pt idx="1785">
                  <c:v>5.9867518473268305E-4</c:v>
                </c:pt>
                <c:pt idx="1786">
                  <c:v>4.1497654068333101E-4</c:v>
                </c:pt>
                <c:pt idx="1787">
                  <c:v>1.2734444769227699E-4</c:v>
                </c:pt>
                <c:pt idx="1788">
                  <c:v>-1.92181852210909E-4</c:v>
                </c:pt>
                <c:pt idx="1789">
                  <c:v>-4.63575015018215E-4</c:v>
                </c:pt>
                <c:pt idx="1790">
                  <c:v>-6.1886293950360097E-4</c:v>
                </c:pt>
                <c:pt idx="1791">
                  <c:v>-6.19152801643354E-4</c:v>
                </c:pt>
                <c:pt idx="1792">
                  <c:v>-4.64372003666399E-4</c:v>
                </c:pt>
                <c:pt idx="1793">
                  <c:v>-1.9328635661642601E-4</c:v>
                </c:pt>
                <c:pt idx="1794">
                  <c:v>1.26209057509634E-4</c:v>
                </c:pt>
                <c:pt idx="1795">
                  <c:v>4.1409463023825698E-4</c:v>
                </c:pt>
                <c:pt idx="1796">
                  <c:v>5.9826763396711999E-4</c:v>
                </c:pt>
                <c:pt idx="1797">
                  <c:v>6.3260079738596301E-4</c:v>
                </c:pt>
                <c:pt idx="1798">
                  <c:v>5.0849516672905296E-4</c:v>
                </c:pt>
                <c:pt idx="1799">
                  <c:v>2.5703376708985099E-4</c:v>
                </c:pt>
                <c:pt idx="1800">
                  <c:v>-5.8803334038731902E-5</c:v>
                </c:pt>
                <c:pt idx="1801">
                  <c:v>-3.5991277536791402E-4</c:v>
                </c:pt>
                <c:pt idx="1802">
                  <c:v>-5.7087982936944101E-4</c:v>
                </c:pt>
                <c:pt idx="1803">
                  <c:v>-6.3886648862403997E-4</c:v>
                </c:pt>
                <c:pt idx="1804">
                  <c:v>-5.4684507256278403E-4</c:v>
                </c:pt>
                <c:pt idx="1805">
                  <c:v>-3.1786291569763401E-4</c:v>
                </c:pt>
                <c:pt idx="1806">
                  <c:v>-9.27001971764181E-6</c:v>
                </c:pt>
                <c:pt idx="1807">
                  <c:v>3.0164461020766202E-4</c:v>
                </c:pt>
                <c:pt idx="1808">
                  <c:v>5.3701047623914901E-4</c:v>
                </c:pt>
                <c:pt idx="1809">
                  <c:v>6.3787873712540296E-4</c:v>
                </c:pt>
                <c:pt idx="1810">
                  <c:v>5.7898631118620102E-4</c:v>
                </c:pt>
                <c:pt idx="1811">
                  <c:v>3.7508317184010097E-4</c:v>
                </c:pt>
                <c:pt idx="1812">
                  <c:v>7.7238125259580196E-5</c:v>
                </c:pt>
                <c:pt idx="1813">
                  <c:v>-2.39951688942746E-4</c:v>
                </c:pt>
                <c:pt idx="1814">
                  <c:v>-4.9704411409715195E-4</c:v>
                </c:pt>
                <c:pt idx="1815">
                  <c:v>-6.2964875743809999E-4</c:v>
                </c:pt>
                <c:pt idx="1816">
                  <c:v>-6.0455396342136295E-4</c:v>
                </c:pt>
                <c:pt idx="1817">
                  <c:v>-4.28044878885234E-4</c:v>
                </c:pt>
                <c:pt idx="1818">
                  <c:v>-1.44329299034651E-4</c:v>
                </c:pt>
                <c:pt idx="1819">
                  <c:v>1.7553444911312899E-4</c:v>
                </c:pt>
                <c:pt idx="1820">
                  <c:v>4.5143450554385999E-4</c:v>
                </c:pt>
                <c:pt idx="1821">
                  <c:v>6.1426998956477504E-4</c:v>
                </c:pt>
                <c:pt idx="1822">
                  <c:v>6.23257744044829E-4</c:v>
                </c:pt>
                <c:pt idx="1823">
                  <c:v>4.76146730118513E-4</c:v>
                </c:pt>
                <c:pt idx="1824">
                  <c:v>2.0978181383414599E-4</c:v>
                </c:pt>
                <c:pt idx="1825">
                  <c:v>-1.09124259116874E-4</c:v>
                </c:pt>
                <c:pt idx="1826">
                  <c:v>-4.0069948441431603E-4</c:v>
                </c:pt>
                <c:pt idx="1827">
                  <c:v>-5.9191703808105802E-4</c:v>
                </c:pt>
                <c:pt idx="1828">
                  <c:v>-6.3488529757367996E-4</c:v>
                </c:pt>
                <c:pt idx="1829">
                  <c:v>-5.1884259574652496E-4</c:v>
                </c:pt>
                <c:pt idx="1830">
                  <c:v>-2.72852547148864E-4</c:v>
                </c:pt>
                <c:pt idx="1831">
                  <c:v>4.1475114536546702E-5</c:v>
                </c:pt>
                <c:pt idx="1832">
                  <c:v>3.4541507649334802E-4</c:v>
                </c:pt>
                <c:pt idx="1833">
                  <c:v>5.6284368974282302E-4</c:v>
                </c:pt>
                <c:pt idx="1834">
                  <c:v>6.3930460926744795E-4</c:v>
                </c:pt>
                <c:pt idx="1835">
                  <c:v>5.5564772344317303E-4</c:v>
                </c:pt>
                <c:pt idx="1836">
                  <c:v>3.3282541829433003E-4</c:v>
                </c:pt>
                <c:pt idx="1837">
                  <c:v>2.6644922434673602E-5</c:v>
                </c:pt>
                <c:pt idx="1838">
                  <c:v>-2.86208959541845E-4</c:v>
                </c:pt>
                <c:pt idx="1839">
                  <c:v>-5.2738003208962602E-4</c:v>
                </c:pt>
                <c:pt idx="1840">
                  <c:v>-6.3646550397235995E-4</c:v>
                </c:pt>
                <c:pt idx="1841">
                  <c:v>-5.8614424203988003E-4</c:v>
                </c:pt>
                <c:pt idx="1842">
                  <c:v>-3.8901951851361897E-4</c:v>
                </c:pt>
                <c:pt idx="1843">
                  <c:v>-9.4462443273734997E-5</c:v>
                </c:pt>
                <c:pt idx="1844">
                  <c:v>2.2375333688650999E-4</c:v>
                </c:pt>
                <c:pt idx="1845">
                  <c:v>4.859287057586E-4</c:v>
                </c:pt>
                <c:pt idx="1846">
                  <c:v>6.2640021579060895E-4</c:v>
                </c:pt>
                <c:pt idx="1847">
                  <c:v>6.0998590587303702E-4</c:v>
                </c:pt>
                <c:pt idx="1848">
                  <c:v>4.40796841751727E-4</c:v>
                </c:pt>
                <c:pt idx="1849">
                  <c:v>1.6120747410861401E-4</c:v>
                </c:pt>
                <c:pt idx="1850">
                  <c:v>-1.58757305483565E-4</c:v>
                </c:pt>
                <c:pt idx="1851">
                  <c:v>-4.38960333058563E-4</c:v>
                </c:pt>
                <c:pt idx="1852">
                  <c:v>-6.0922302210683599E-4</c:v>
                </c:pt>
                <c:pt idx="1853">
                  <c:v>-6.2690202592320199E-4</c:v>
                </c:pt>
                <c:pt idx="1854">
                  <c:v>-4.8756952832927598E-4</c:v>
                </c:pt>
                <c:pt idx="1855">
                  <c:v>-2.2612221770351799E-4</c:v>
                </c:pt>
                <c:pt idx="1856">
                  <c:v>9.1958805106483898E-5</c:v>
                </c:pt>
                <c:pt idx="1857">
                  <c:v>3.8700817470655602E-4</c:v>
                </c:pt>
                <c:pt idx="1858">
                  <c:v>5.8512894612695497E-4</c:v>
                </c:pt>
                <c:pt idx="1859">
                  <c:v>6.3670054311340497E-4</c:v>
                </c:pt>
                <c:pt idx="1860">
                  <c:v>5.2880653927368803E-4</c:v>
                </c:pt>
                <c:pt idx="1861">
                  <c:v>2.8846965719526801E-4</c:v>
                </c:pt>
                <c:pt idx="1862">
                  <c:v>-2.4116240063539401E-5</c:v>
                </c:pt>
                <c:pt idx="1863">
                  <c:v>-3.30662075392141E-4</c:v>
                </c:pt>
                <c:pt idx="1864">
                  <c:v>-5.5439154266018903E-4</c:v>
                </c:pt>
                <c:pt idx="1865">
                  <c:v>-6.3927020887354601E-4</c:v>
                </c:pt>
                <c:pt idx="1866">
                  <c:v>-5.6403968553006003E-4</c:v>
                </c:pt>
                <c:pt idx="1867">
                  <c:v>-3.4754192389739201E-4</c:v>
                </c:pt>
                <c:pt idx="1868">
                  <c:v>-4.40001314310511E-5</c:v>
                </c:pt>
                <c:pt idx="1869">
                  <c:v>2.70561766909195E-4</c:v>
                </c:pt>
                <c:pt idx="1870">
                  <c:v>5.1735979228368701E-4</c:v>
                </c:pt>
                <c:pt idx="1871">
                  <c:v>6.3458184821358395E-4</c:v>
                </c:pt>
                <c:pt idx="1872">
                  <c:v>5.9286894359840403E-4</c:v>
                </c:pt>
                <c:pt idx="1873">
                  <c:v>4.0266833416709202E-4</c:v>
                </c:pt>
                <c:pt idx="1874">
                  <c:v>1.11616942470638E-4</c:v>
                </c:pt>
                <c:pt idx="1875">
                  <c:v>-2.07389604888827E-4</c:v>
                </c:pt>
                <c:pt idx="1876">
                  <c:v>-4.7445413915218101E-4</c:v>
                </c:pt>
                <c:pt idx="1877">
                  <c:v>-6.2268869096507502E-4</c:v>
                </c:pt>
                <c:pt idx="1878">
                  <c:v>-6.1496699724557203E-4</c:v>
                </c:pt>
                <c:pt idx="1879">
                  <c:v>-4.53223004087631E-4</c:v>
                </c:pt>
                <c:pt idx="1880">
                  <c:v>-1.7796649796454601E-4</c:v>
                </c:pt>
                <c:pt idx="1881">
                  <c:v>1.4186282159775899E-4</c:v>
                </c:pt>
                <c:pt idx="1882">
                  <c:v>4.2616171743785401E-4</c:v>
                </c:pt>
                <c:pt idx="1883">
                  <c:v>6.0372576743027595E-4</c:v>
                </c:pt>
                <c:pt idx="1884">
                  <c:v>6.3008295372702803E-4</c:v>
                </c:pt>
                <c:pt idx="1885">
                  <c:v>4.98631955511976E-4</c:v>
                </c:pt>
                <c:pt idx="1886">
                  <c:v>2.4229549075086899E-4</c:v>
                </c:pt>
                <c:pt idx="1887">
                  <c:v>-7.4725382760892494E-5</c:v>
                </c:pt>
                <c:pt idx="1888">
                  <c:v>-3.7303082059756798E-4</c:v>
                </c:pt>
                <c:pt idx="1889">
                  <c:v>-5.7790837530037695E-4</c:v>
                </c:pt>
                <c:pt idx="1890">
                  <c:v>-6.3804519232592304E-4</c:v>
                </c:pt>
                <c:pt idx="1891">
                  <c:v>-5.3837963278842796E-4</c:v>
                </c:pt>
                <c:pt idx="1892">
                  <c:v>-3.0387355435430299E-4</c:v>
                </c:pt>
                <c:pt idx="1893">
                  <c:v>6.7395408625300103E-6</c:v>
                </c:pt>
                <c:pt idx="1894">
                  <c:v>3.1566467626126601E-4</c:v>
                </c:pt>
                <c:pt idx="1895">
                  <c:v>5.4552963524888496E-4</c:v>
                </c:pt>
                <c:pt idx="1896">
                  <c:v>6.3876331286825798E-4</c:v>
                </c:pt>
                <c:pt idx="1897">
                  <c:v>5.7201475617986604E-4</c:v>
                </c:pt>
                <c:pt idx="1898">
                  <c:v>3.62001555284301E-4</c:v>
                </c:pt>
                <c:pt idx="1899">
                  <c:v>6.1322819173171495E-5</c:v>
                </c:pt>
                <c:pt idx="1900">
                  <c:v>-2.5471459741903001E-4</c:v>
                </c:pt>
                <c:pt idx="1901">
                  <c:v>-5.0695716295299197E-4</c:v>
                </c:pt>
                <c:pt idx="1902">
                  <c:v>-6.3222916209145896E-4</c:v>
                </c:pt>
                <c:pt idx="1903">
                  <c:v>-5.9915544551914E-4</c:v>
                </c:pt>
                <c:pt idx="1904">
                  <c:v>-4.1601953072601397E-4</c:v>
                </c:pt>
                <c:pt idx="1905">
                  <c:v>-1.2868894366475399E-4</c:v>
                </c:pt>
                <c:pt idx="1906">
                  <c:v>1.9087258766558999E-4</c:v>
                </c:pt>
                <c:pt idx="1907">
                  <c:v>4.6262889532751902E-4</c:v>
                </c:pt>
                <c:pt idx="1908">
                  <c:v>6.1851692621336105E-4</c:v>
                </c:pt>
                <c:pt idx="1909">
                  <c:v>6.1949355592862295E-4</c:v>
                </c:pt>
                <c:pt idx="1910">
                  <c:v>4.6531418150254502E-4</c:v>
                </c:pt>
                <c:pt idx="1911">
                  <c:v>1.94593983719539E-4</c:v>
                </c:pt>
                <c:pt idx="1912">
                  <c:v>-1.24863484459459E-4</c:v>
                </c:pt>
                <c:pt idx="1913">
                  <c:v>-4.1304811835876399E-4</c:v>
                </c:pt>
                <c:pt idx="1914">
                  <c:v>-5.9778228865061799E-4</c:v>
                </c:pt>
                <c:pt idx="1915">
                  <c:v>-6.32798176377832E-4</c:v>
                </c:pt>
                <c:pt idx="1916">
                  <c:v>-5.0932583523633E-4</c:v>
                </c:pt>
                <c:pt idx="1917">
                  <c:v>-2.5828967903179599E-4</c:v>
                </c:pt>
                <c:pt idx="1918">
                  <c:v>5.74367295990927E-5</c:v>
                </c:pt>
                <c:pt idx="1919">
                  <c:v>3.5877775299028602E-4</c:v>
                </c:pt>
                <c:pt idx="1920">
                  <c:v>5.7026066244946904E-4</c:v>
                </c:pt>
                <c:pt idx="1921">
                  <c:v>6.3891825135786295E-4</c:v>
                </c:pt>
                <c:pt idx="1922">
                  <c:v>5.4755480065260401E-4</c:v>
                </c:pt>
                <c:pt idx="1923">
                  <c:v>3.19052853340522E-4</c:v>
                </c:pt>
                <c:pt idx="1924">
                  <c:v>1.0642139649099201E-5</c:v>
                </c:pt>
                <c:pt idx="1925">
                  <c:v>-3.0043396393648197E-4</c:v>
                </c:pt>
                <c:pt idx="1926">
                  <c:v>-5.36264517497168E-4</c:v>
                </c:pt>
                <c:pt idx="1927">
                  <c:v>-6.3778429590714304E-4</c:v>
                </c:pt>
                <c:pt idx="1928">
                  <c:v>-5.7956704088064502E-4</c:v>
                </c:pt>
                <c:pt idx="1929">
                  <c:v>-3.7619362509269102E-4</c:v>
                </c:pt>
                <c:pt idx="1930">
                  <c:v>-7.8600182164451803E-5</c:v>
                </c:pt>
                <c:pt idx="1931">
                  <c:v>2.3867916398700499E-4</c:v>
                </c:pt>
                <c:pt idx="1932">
                  <c:v>4.9617983285987896E-4</c:v>
                </c:pt>
                <c:pt idx="1933">
                  <c:v>6.2940918451678102E-4</c:v>
                </c:pt>
                <c:pt idx="1934">
                  <c:v>6.0499910134034502E-4</c:v>
                </c:pt>
                <c:pt idx="1935">
                  <c:v>4.2906324009127302E-4</c:v>
                </c:pt>
                <c:pt idx="1936">
                  <c:v>1.4566582864624001E-4</c:v>
                </c:pt>
                <c:pt idx="1937">
                  <c:v>-1.74214493228439E-4</c:v>
                </c:pt>
                <c:pt idx="1938">
                  <c:v>-4.5046171452580298E-4</c:v>
                </c:pt>
                <c:pt idx="1939">
                  <c:v>-6.1388800495858003E-4</c:v>
                </c:pt>
                <c:pt idx="1940">
                  <c:v>-6.2356223626477796E-4</c:v>
                </c:pt>
                <c:pt idx="1941">
                  <c:v>-4.7706143719918699E-4</c:v>
                </c:pt>
                <c:pt idx="1942">
                  <c:v>-2.1107764171276E-4</c:v>
                </c:pt>
                <c:pt idx="1943">
                  <c:v>1.07771858571251E-4</c:v>
                </c:pt>
                <c:pt idx="1944">
                  <c:v>3.9962922830802101E-4</c:v>
                </c:pt>
                <c:pt idx="1945">
                  <c:v>5.9139697869529798E-4</c:v>
                </c:pt>
                <c:pt idx="1946">
                  <c:v>6.3504568700783299E-4</c:v>
                </c:pt>
                <c:pt idx="1947">
                  <c:v>5.1964326347182397E-4</c:v>
                </c:pt>
                <c:pt idx="1948">
                  <c:v>2.7409296096652497E-4</c:v>
                </c:pt>
                <c:pt idx="1949">
                  <c:v>-4.01056239621246E-5</c:v>
                </c:pt>
                <c:pt idx="1950">
                  <c:v>-3.44259506572232E-4</c:v>
                </c:pt>
                <c:pt idx="1951">
                  <c:v>-5.6219146013039101E-4</c:v>
                </c:pt>
                <c:pt idx="1952">
                  <c:v>-6.3931907491627301E-4</c:v>
                </c:pt>
                <c:pt idx="1953">
                  <c:v>-5.5632526134176896E-4</c:v>
                </c:pt>
                <c:pt idx="1954">
                  <c:v>-3.3399633487285197E-4</c:v>
                </c:pt>
                <c:pt idx="1955">
                  <c:v>-2.8015954372192801E-5</c:v>
                </c:pt>
                <c:pt idx="1956">
                  <c:v>2.8498119569934498E-4</c:v>
                </c:pt>
                <c:pt idx="1957">
                  <c:v>5.26603037412993E-4</c:v>
                </c:pt>
                <c:pt idx="1958">
                  <c:v>6.3633388159848301E-4</c:v>
                </c:pt>
                <c:pt idx="1959">
                  <c:v>5.8669095760882097E-4</c:v>
                </c:pt>
                <c:pt idx="1960">
                  <c:v>3.90107643719561E-4</c:v>
                </c:pt>
                <c:pt idx="1961">
                  <c:v>9.5819450408610404E-5</c:v>
                </c:pt>
                <c:pt idx="1962">
                  <c:v>-2.22467318677892E-4</c:v>
                </c:pt>
                <c:pt idx="1963">
                  <c:v>-4.8503576771446598E-4</c:v>
                </c:pt>
                <c:pt idx="1964">
                  <c:v>-6.2612399978349701E-4</c:v>
                </c:pt>
                <c:pt idx="1965">
                  <c:v>-6.1039559191544798E-4</c:v>
                </c:pt>
                <c:pt idx="1966">
                  <c:v>-4.4178982143283201E-4</c:v>
                </c:pt>
                <c:pt idx="1967">
                  <c:v>-1.6253504950728201E-4</c:v>
                </c:pt>
                <c:pt idx="1968">
                  <c:v>1.5742763386161201E-4</c:v>
                </c:pt>
                <c:pt idx="1969">
                  <c:v>4.3796158971972602E-4</c:v>
                </c:pt>
                <c:pt idx="1970">
                  <c:v>6.0880534851607995E-4</c:v>
                </c:pt>
                <c:pt idx="1971">
                  <c:v>6.2717003102239204E-4</c:v>
                </c:pt>
                <c:pt idx="1972">
                  <c:v>4.8845608857873502E-4</c:v>
                </c:pt>
                <c:pt idx="1973">
                  <c:v>2.2740528858894999E-4</c:v>
                </c:pt>
                <c:pt idx="1974">
                  <c:v>-9.0600576647929595E-5</c:v>
                </c:pt>
                <c:pt idx="1975">
                  <c:v>-3.8591496541816198E-4</c:v>
                </c:pt>
                <c:pt idx="1976">
                  <c:v>-5.8457455705677802E-4</c:v>
                </c:pt>
                <c:pt idx="1977">
                  <c:v>-6.3682382444325001E-4</c:v>
                </c:pt>
                <c:pt idx="1978">
                  <c:v>-5.2957661442971503E-4</c:v>
                </c:pt>
                <c:pt idx="1979">
                  <c:v>-2.8969365607744898E-4</c:v>
                </c:pt>
                <c:pt idx="1980">
                  <c:v>2.27448755683835E-5</c:v>
                </c:pt>
                <c:pt idx="1981">
                  <c:v>3.2948681202915001E-4</c:v>
                </c:pt>
                <c:pt idx="1982">
                  <c:v>5.5370673242942901E-4</c:v>
                </c:pt>
                <c:pt idx="1983">
                  <c:v>6.3924736674556503E-4</c:v>
                </c:pt>
                <c:pt idx="1984">
                  <c:v>5.6468453245751295E-4</c:v>
                </c:pt>
                <c:pt idx="1985">
                  <c:v>3.48692953966958E-4</c:v>
                </c:pt>
                <c:pt idx="1986">
                  <c:v>4.5369062021336003E-5</c:v>
                </c:pt>
                <c:pt idx="1987">
                  <c:v>-2.6931779295675699E-4</c:v>
                </c:pt>
                <c:pt idx="1988">
                  <c:v>-5.1655233596253805E-4</c:v>
                </c:pt>
                <c:pt idx="1989">
                  <c:v>-6.3441314196845198E-4</c:v>
                </c:pt>
                <c:pt idx="1990">
                  <c:v>-5.9338124095495903E-4</c:v>
                </c:pt>
                <c:pt idx="1991">
                  <c:v>-4.0373332707432301E-4</c:v>
                </c:pt>
                <c:pt idx="1992">
                  <c:v>-1.1296789684819301E-4</c:v>
                </c:pt>
                <c:pt idx="1993">
                  <c:v>2.0609104394552001E-4</c:v>
                </c:pt>
                <c:pt idx="1994">
                  <c:v>4.7353320428705997E-4</c:v>
                </c:pt>
                <c:pt idx="1995">
                  <c:v>6.2237603602817405E-4</c:v>
                </c:pt>
                <c:pt idx="1996">
                  <c:v>6.1534092860540896E-4</c:v>
                </c:pt>
                <c:pt idx="1997">
                  <c:v>4.5418986831543298E-4</c:v>
                </c:pt>
                <c:pt idx="1998">
                  <c:v>1.7928413791647001E-4</c:v>
                </c:pt>
                <c:pt idx="1999">
                  <c:v>-1.4052441702171799E-4</c:v>
                </c:pt>
                <c:pt idx="2000">
                  <c:v>-4.2513775996662399E-4</c:v>
                </c:pt>
                <c:pt idx="2001">
                  <c:v>-6.0327271356469796E-4</c:v>
                </c:pt>
                <c:pt idx="2002">
                  <c:v>-6.3031427361827797E-4</c:v>
                </c:pt>
                <c:pt idx="2003">
                  <c:v>-4.9948971365828502E-4</c:v>
                </c:pt>
                <c:pt idx="2004">
                  <c:v>-2.4356485630334999E-4</c:v>
                </c:pt>
                <c:pt idx="2005">
                  <c:v>7.3362330279430805E-5</c:v>
                </c:pt>
                <c:pt idx="2006">
                  <c:v>3.71915466136872E-4</c:v>
                </c:pt>
                <c:pt idx="2007">
                  <c:v>5.7732006630428496E-4</c:v>
                </c:pt>
                <c:pt idx="2008">
                  <c:v>6.3813127443210899E-4</c:v>
                </c:pt>
                <c:pt idx="2009">
                  <c:v>5.39118546199384E-4</c:v>
                </c:pt>
                <c:pt idx="2010">
                  <c:v>3.0508023362236998E-4</c:v>
                </c:pt>
                <c:pt idx="2011">
                  <c:v>-5.3673160457356701E-6</c:v>
                </c:pt>
                <c:pt idx="2012">
                  <c:v>-3.1447058811377498E-4</c:v>
                </c:pt>
                <c:pt idx="2013">
                  <c:v>-5.4481275055482097E-4</c:v>
                </c:pt>
                <c:pt idx="2014">
                  <c:v>-6.38703179846478E-4</c:v>
                </c:pt>
                <c:pt idx="2015">
                  <c:v>-5.7262643551871497E-4</c:v>
                </c:pt>
                <c:pt idx="2016">
                  <c:v>-3.6313184809878103E-4</c:v>
                </c:pt>
                <c:pt idx="2017">
                  <c:v>-6.2688636616067296E-5</c:v>
                </c:pt>
                <c:pt idx="2018">
                  <c:v>2.5345533279920798E-4</c:v>
                </c:pt>
                <c:pt idx="2019">
                  <c:v>5.0611984179218801E-4</c:v>
                </c:pt>
                <c:pt idx="2020">
                  <c:v>6.3202349666876005E-4</c:v>
                </c:pt>
                <c:pt idx="2021">
                  <c:v>5.9963294601551702E-4</c:v>
                </c:pt>
                <c:pt idx="2022">
                  <c:v>4.1706060417995099E-4</c:v>
                </c:pt>
                <c:pt idx="2023">
                  <c:v>1.3003284677136199E-4</c:v>
                </c:pt>
                <c:pt idx="2024">
                  <c:v>-1.89562443776331E-4</c:v>
                </c:pt>
                <c:pt idx="2025">
                  <c:v>-4.6168064432021601E-4</c:v>
                </c:pt>
                <c:pt idx="2026">
                  <c:v>-6.1816806343531602E-4</c:v>
                </c:pt>
                <c:pt idx="2027">
                  <c:v>-6.1983145622678296E-4</c:v>
                </c:pt>
                <c:pt idx="2028">
                  <c:v>-4.66254215651057E-4</c:v>
                </c:pt>
                <c:pt idx="2029">
                  <c:v>-1.9590071433435799E-4</c:v>
                </c:pt>
                <c:pt idx="2030">
                  <c:v>1.23517336167182E-4</c:v>
                </c:pt>
                <c:pt idx="2031">
                  <c:v>4.1199970357972798E-4</c:v>
                </c:pt>
                <c:pt idx="2032">
                  <c:v>5.97294189370125E-4</c:v>
                </c:pt>
                <c:pt idx="2033">
                  <c:v>6.3299264008862997E-4</c:v>
                </c:pt>
                <c:pt idx="2034">
                  <c:v>5.1015415729568404E-4</c:v>
                </c:pt>
                <c:pt idx="2035">
                  <c:v>2.5954440104140398E-4</c:v>
                </c:pt>
                <c:pt idx="2036">
                  <c:v>-5.6069860550266803E-5</c:v>
                </c:pt>
                <c:pt idx="2037">
                  <c:v>-3.5764107773496101E-4</c:v>
                </c:pt>
                <c:pt idx="2038">
                  <c:v>-5.6963886835676195E-4</c:v>
                </c:pt>
                <c:pt idx="2039">
                  <c:v>-6.3896707061562397E-4</c:v>
                </c:pt>
                <c:pt idx="2040">
                  <c:v>-5.4826200617487299E-4</c:v>
                </c:pt>
                <c:pt idx="2041">
                  <c:v>-3.2024132111706298E-4</c:v>
                </c:pt>
                <c:pt idx="2042">
                  <c:v>-1.2014210552557799E-5</c:v>
                </c:pt>
                <c:pt idx="2043">
                  <c:v>2.9922193357558702E-4</c:v>
                </c:pt>
                <c:pt idx="2044">
                  <c:v>5.3551608820161299E-4</c:v>
                </c:pt>
                <c:pt idx="2045">
                  <c:v>6.3768691643691696E-4</c:v>
                </c:pt>
                <c:pt idx="2046">
                  <c:v>5.8014510052816599E-4</c:v>
                </c:pt>
                <c:pt idx="2047">
                  <c:v>3.7730234523321499E-4</c:v>
                </c:pt>
                <c:pt idx="2048">
                  <c:v>7.9961876960783995E-5</c:v>
                </c:pt>
                <c:pt idx="2049">
                  <c:v>-2.37405539443947E-4</c:v>
                </c:pt>
                <c:pt idx="2050">
                  <c:v>-4.9531326573789701E-4</c:v>
                </c:pt>
                <c:pt idx="2051">
                  <c:v>-6.2916671192736701E-4</c:v>
                </c:pt>
                <c:pt idx="2052">
                  <c:v>-6.0544145204770999E-4</c:v>
                </c:pt>
                <c:pt idx="2053">
                  <c:v>-4.30079624616612E-4</c:v>
                </c:pt>
                <c:pt idx="2054">
                  <c:v>-1.4700168717999001E-4</c:v>
                </c:pt>
                <c:pt idx="2055">
                  <c:v>1.72893734743121E-4</c:v>
                </c:pt>
                <c:pt idx="2056">
                  <c:v>4.4948684824495499E-4</c:v>
                </c:pt>
                <c:pt idx="2057">
                  <c:v>6.1350319218987095E-4</c:v>
                </c:pt>
                <c:pt idx="2058">
                  <c:v>6.2386385575333798E-4</c:v>
                </c:pt>
                <c:pt idx="2059">
                  <c:v>4.7797394647299403E-4</c:v>
                </c:pt>
                <c:pt idx="2060">
                  <c:v>2.12372497163392E-4</c:v>
                </c:pt>
                <c:pt idx="2061">
                  <c:v>-1.06418961524104E-4</c:v>
                </c:pt>
                <c:pt idx="2062">
                  <c:v>-3.9855713112258101E-4</c:v>
                </c:pt>
                <c:pt idx="2063">
                  <c:v>-5.9087419476246703E-4</c:v>
                </c:pt>
                <c:pt idx="2064">
                  <c:v>-6.35203150806705E-4</c:v>
                </c:pt>
                <c:pt idx="2065">
                  <c:v>-5.2044153721713597E-4</c:v>
                </c:pt>
                <c:pt idx="2066">
                  <c:v>-2.7533211204663303E-4</c:v>
                </c:pt>
                <c:pt idx="2067">
                  <c:v>3.8735948622368497E-5</c:v>
                </c:pt>
                <c:pt idx="2068">
                  <c:v>3.4310235065851901E-4</c:v>
                </c:pt>
                <c:pt idx="2069">
                  <c:v>5.6153664051978496E-4</c:v>
                </c:pt>
                <c:pt idx="2070">
                  <c:v>6.3933059524245604E-4</c:v>
                </c:pt>
                <c:pt idx="2071">
                  <c:v>5.5700023626758101E-4</c:v>
                </c:pt>
                <c:pt idx="2072">
                  <c:v>3.3516571274088401E-4</c:v>
                </c:pt>
                <c:pt idx="2073">
                  <c:v>2.9386857241101901E-5</c:v>
                </c:pt>
                <c:pt idx="2074">
                  <c:v>-2.8375211895754099E-4</c:v>
                </c:pt>
                <c:pt idx="2075">
                  <c:v>-5.2582361669291703E-4</c:v>
                </c:pt>
                <c:pt idx="2076">
                  <c:v>-6.3619932765465303E-4</c:v>
                </c:pt>
                <c:pt idx="2077">
                  <c:v>-5.8723497031118205E-4</c:v>
                </c:pt>
                <c:pt idx="2078">
                  <c:v>-3.9119397171199599E-4</c:v>
                </c:pt>
                <c:pt idx="2079">
                  <c:v>-9.7176016106325101E-5</c:v>
                </c:pt>
                <c:pt idx="2080">
                  <c:v>2.2118027556941301E-4</c:v>
                </c:pt>
                <c:pt idx="2081">
                  <c:v>4.8414059512597702E-4</c:v>
                </c:pt>
                <c:pt idx="2082">
                  <c:v>6.2584489924303298E-4</c:v>
                </c:pt>
                <c:pt idx="2083">
                  <c:v>6.1080246588478303E-4</c:v>
                </c:pt>
                <c:pt idx="2084">
                  <c:v>4.42780765802281E-4</c:v>
                </c:pt>
                <c:pt idx="2085">
                  <c:v>1.63861876112145E-4</c:v>
                </c:pt>
                <c:pt idx="2086">
                  <c:v>-1.56097236975557E-4</c:v>
                </c:pt>
                <c:pt idx="2087">
                  <c:v>-4.3696082870577503E-4</c:v>
                </c:pt>
                <c:pt idx="2088">
                  <c:v>-6.0838487017844797E-4</c:v>
                </c:pt>
                <c:pt idx="2089">
                  <c:v>-6.2743514676919605E-4</c:v>
                </c:pt>
                <c:pt idx="2090">
                  <c:v>-4.89340398526531E-4</c:v>
                </c:pt>
                <c:pt idx="2091">
                  <c:v>-2.28687311825451E-4</c:v>
                </c:pt>
                <c:pt idx="2092">
                  <c:v>8.9241930795400494E-5</c:v>
                </c:pt>
                <c:pt idx="2093">
                  <c:v>3.84819978231797E-4</c:v>
                </c:pt>
                <c:pt idx="2094">
                  <c:v>5.8401747487021004E-4</c:v>
                </c:pt>
                <c:pt idx="2095">
                  <c:v>6.3694417194599202E-4</c:v>
                </c:pt>
                <c:pt idx="2096">
                  <c:v>5.3034424984312197E-4</c:v>
                </c:pt>
                <c:pt idx="2097">
                  <c:v>2.9091632035017201E-4</c:v>
                </c:pt>
                <c:pt idx="2098">
                  <c:v>-2.1373406288309101E-5</c:v>
                </c:pt>
                <c:pt idx="2099">
                  <c:v>-3.2831003073089602E-4</c:v>
                </c:pt>
                <c:pt idx="2100">
                  <c:v>-5.5301937128936305E-4</c:v>
                </c:pt>
                <c:pt idx="2101">
                  <c:v>-6.3922157962529702E-4</c:v>
                </c:pt>
                <c:pt idx="2102">
                  <c:v>-5.6532677790128495E-4</c:v>
                </c:pt>
                <c:pt idx="2103">
                  <c:v>-3.49842377619176E-4</c:v>
                </c:pt>
                <c:pt idx="2104">
                  <c:v>-4.6737783597795202E-5</c:v>
                </c:pt>
                <c:pt idx="2105">
                  <c:v>2.6807257826581301E-4</c:v>
                </c:pt>
                <c:pt idx="2106">
                  <c:v>5.1574249990120802E-4</c:v>
                </c:pt>
                <c:pt idx="2107">
                  <c:v>6.3424151300215303E-4</c:v>
                </c:pt>
                <c:pt idx="2108">
                  <c:v>5.9389080462300995E-4</c:v>
                </c:pt>
                <c:pt idx="2109">
                  <c:v>4.0479645999495702E-4</c:v>
                </c:pt>
                <c:pt idx="2110">
                  <c:v>1.1431833078624001E-4</c:v>
                </c:pt>
                <c:pt idx="2111">
                  <c:v>-2.0479153354732799E-4</c:v>
                </c:pt>
                <c:pt idx="2112">
                  <c:v>-4.72610087869528E-4</c:v>
                </c:pt>
                <c:pt idx="2113">
                  <c:v>-6.2206051382467196E-4</c:v>
                </c:pt>
                <c:pt idx="2114">
                  <c:v>-6.1571202510916001E-4</c:v>
                </c:pt>
                <c:pt idx="2115">
                  <c:v>-4.5515464010495801E-4</c:v>
                </c:pt>
                <c:pt idx="2116">
                  <c:v>-1.8060095191207201E-4</c:v>
                </c:pt>
                <c:pt idx="2117">
                  <c:v>1.3918536505415699E-4</c:v>
                </c:pt>
                <c:pt idx="2118">
                  <c:v>4.24111843899256E-4</c:v>
                </c:pt>
                <c:pt idx="2119">
                  <c:v>6.0281688044091597E-4</c:v>
                </c:pt>
                <c:pt idx="2120">
                  <c:v>6.3054268967171697E-4</c:v>
                </c:pt>
                <c:pt idx="2121">
                  <c:v>5.0034517067137202E-4</c:v>
                </c:pt>
                <c:pt idx="2122">
                  <c:v>2.4483309976028599E-4</c:v>
                </c:pt>
                <c:pt idx="2123">
                  <c:v>-7.1998939820046694E-5</c:v>
                </c:pt>
                <c:pt idx="2124">
                  <c:v>-3.7079839827345299E-4</c:v>
                </c:pt>
                <c:pt idx="2125">
                  <c:v>-5.7672909761300904E-4</c:v>
                </c:pt>
                <c:pt idx="2126">
                  <c:v>-6.38214416687811E-4</c:v>
                </c:pt>
                <c:pt idx="2127">
                  <c:v>-5.3985497590834598E-4</c:v>
                </c:pt>
                <c:pt idx="2128">
                  <c:v>-3.06285507395503E-4</c:v>
                </c:pt>
                <c:pt idx="2129">
                  <c:v>3.9950665018867499E-6</c:v>
                </c:pt>
                <c:pt idx="2130">
                  <c:v>3.1327505121028602E-4</c:v>
                </c:pt>
                <c:pt idx="2131">
                  <c:v>5.4409335592574303E-4</c:v>
                </c:pt>
                <c:pt idx="2132">
                  <c:v>6.3864010433946502E-4</c:v>
                </c:pt>
                <c:pt idx="2133">
                  <c:v>5.7323547678578897E-4</c:v>
                </c:pt>
                <c:pt idx="2134">
                  <c:v>3.6426046797638598E-4</c:v>
                </c:pt>
                <c:pt idx="2135">
                  <c:v>6.4054165254408404E-5</c:v>
                </c:pt>
                <c:pt idx="2136">
                  <c:v>-2.5219490051872899E-4</c:v>
                </c:pt>
                <c:pt idx="2137">
                  <c:v>-5.0528018895336997E-4</c:v>
                </c:pt>
                <c:pt idx="2138">
                  <c:v>-6.3181491953391404E-4</c:v>
                </c:pt>
                <c:pt idx="2139">
                  <c:v>-6.0010768402198305E-4</c:v>
                </c:pt>
                <c:pt idx="2140">
                  <c:v>-4.18099756248949E-4</c:v>
                </c:pt>
                <c:pt idx="2141">
                  <c:v>-1.3137615082078099E-4</c:v>
                </c:pt>
                <c:pt idx="2142">
                  <c:v>1.8825142657892299E-4</c:v>
                </c:pt>
                <c:pt idx="2143">
                  <c:v>4.6073026636486898E-4</c:v>
                </c:pt>
                <c:pt idx="2144">
                  <c:v>6.1781635277666398E-4</c:v>
                </c:pt>
                <c:pt idx="2145">
                  <c:v>6.2016650098114005E-4</c:v>
                </c:pt>
                <c:pt idx="2146">
                  <c:v>4.6719210178122598E-4</c:v>
                </c:pt>
                <c:pt idx="2147">
                  <c:v>1.9720654244081699E-4</c:v>
                </c:pt>
                <c:pt idx="2148">
                  <c:v>-1.2217061883446599E-4</c:v>
                </c:pt>
                <c:pt idx="2149">
                  <c:v>-4.1094939073116099E-4</c:v>
                </c:pt>
                <c:pt idx="2150">
                  <c:v>-5.9680333837429898E-4</c:v>
                </c:pt>
                <c:pt idx="2151">
                  <c:v>-6.3318418762246895E-4</c:v>
                </c:pt>
                <c:pt idx="2152">
                  <c:v>-5.1098012909106202E-4</c:v>
                </c:pt>
                <c:pt idx="2153">
                  <c:v>-2.6079792733821197E-4</c:v>
                </c:pt>
                <c:pt idx="2154">
                  <c:v>5.4702733189377001E-5</c:v>
                </c:pt>
                <c:pt idx="2155">
                  <c:v>3.56502754838567E-4</c:v>
                </c:pt>
                <c:pt idx="2156">
                  <c:v>5.6901444995590702E-4</c:v>
                </c:pt>
                <c:pt idx="2157">
                  <c:v>6.3901294617241396E-4</c:v>
                </c:pt>
                <c:pt idx="2158">
                  <c:v>5.4896668587151802E-4</c:v>
                </c:pt>
                <c:pt idx="2159">
                  <c:v>3.2142831355202301E-4</c:v>
                </c:pt>
                <c:pt idx="2160">
                  <c:v>1.33862261069308E-5</c:v>
                </c:pt>
                <c:pt idx="2161">
                  <c:v>-2.9800852470876098E-4</c:v>
                </c:pt>
                <c:pt idx="2162">
                  <c:v>-5.3476519180047197E-4</c:v>
                </c:pt>
                <c:pt idx="2163">
                  <c:v>-6.3758659916335E-4</c:v>
                </c:pt>
                <c:pt idx="2164">
                  <c:v>-5.80720487465661E-4</c:v>
                </c:pt>
                <c:pt idx="2165">
                  <c:v>-3.7840932715383502E-4</c:v>
                </c:pt>
                <c:pt idx="2166">
                  <c:v>-8.1323203375293E-5</c:v>
                </c:pt>
                <c:pt idx="2167">
                  <c:v>2.3613082118111901E-4</c:v>
                </c:pt>
                <c:pt idx="2168">
                  <c:v>4.9444441672345395E-4</c:v>
                </c:pt>
                <c:pt idx="2169">
                  <c:v>6.2892134078692402E-4</c:v>
                </c:pt>
                <c:pt idx="2170">
                  <c:v>6.0588101350556197E-4</c:v>
                </c:pt>
                <c:pt idx="2171">
                  <c:v>4.3109402777879899E-4</c:v>
                </c:pt>
                <c:pt idx="2172">
                  <c:v>1.4833686848164299E-4</c:v>
                </c:pt>
                <c:pt idx="2173">
                  <c:v>-1.7157217974186599E-4</c:v>
                </c:pt>
                <c:pt idx="2174">
                  <c:v>-4.4850991119249302E-4</c:v>
                </c:pt>
                <c:pt idx="2175">
                  <c:v>-6.1311555303147003E-4</c:v>
                </c:pt>
                <c:pt idx="2176">
                  <c:v>-6.2416260112095698E-4</c:v>
                </c:pt>
                <c:pt idx="2177">
                  <c:v>-4.7888425373603197E-4</c:v>
                </c:pt>
                <c:pt idx="2178">
                  <c:v>-2.1366637422068501E-4</c:v>
                </c:pt>
                <c:pt idx="2179">
                  <c:v>1.05065574208187E-4</c:v>
                </c:pt>
                <c:pt idx="2180">
                  <c:v>3.97483197797116E-4</c:v>
                </c:pt>
                <c:pt idx="2181">
                  <c:v>5.90348688691015E-4</c:v>
                </c:pt>
                <c:pt idx="2182">
                  <c:v>6.3535768824486401E-4</c:v>
                </c:pt>
                <c:pt idx="2183">
                  <c:v>5.2123741330483905E-4</c:v>
                </c:pt>
                <c:pt idx="2184">
                  <c:v>2.7656999468045801E-4</c:v>
                </c:pt>
                <c:pt idx="2185">
                  <c:v>-3.7366094827329699E-5</c:v>
                </c:pt>
                <c:pt idx="2186">
                  <c:v>-3.4194361408318902E-4</c:v>
                </c:pt>
                <c:pt idx="2187">
                  <c:v>-5.6087923392773604E-4</c:v>
                </c:pt>
                <c:pt idx="2188">
                  <c:v>-6.3933917019292101E-4</c:v>
                </c:pt>
                <c:pt idx="2189">
                  <c:v>-5.5767264511101999E-4</c:v>
                </c:pt>
                <c:pt idx="2190">
                  <c:v>-3.3633354651113698E-4</c:v>
                </c:pt>
                <c:pt idx="2191">
                  <c:v>-3.0757624725693801E-5</c:v>
                </c:pt>
                <c:pt idx="2192">
                  <c:v>2.8252173497874999E-4</c:v>
                </c:pt>
                <c:pt idx="2193">
                  <c:v>5.2504177352016401E-4</c:v>
                </c:pt>
                <c:pt idx="2194">
                  <c:v>6.3606184276075598E-4</c:v>
                </c:pt>
                <c:pt idx="2195">
                  <c:v>5.8777627764071199E-4</c:v>
                </c:pt>
                <c:pt idx="2196">
                  <c:v>3.9227849748624602E-4</c:v>
                </c:pt>
                <c:pt idx="2197">
                  <c:v>9.8532134117223998E-5</c:v>
                </c:pt>
                <c:pt idx="2198">
                  <c:v>-2.1989221349044E-4</c:v>
                </c:pt>
                <c:pt idx="2199">
                  <c:v>-4.8324319211716501E-4</c:v>
                </c:pt>
                <c:pt idx="2200">
                  <c:v>-6.2556291545502404E-4</c:v>
                </c:pt>
                <c:pt idx="2201">
                  <c:v>-6.1120652590658303E-4</c:v>
                </c:pt>
                <c:pt idx="2202">
                  <c:v>-4.4376967029482599E-4</c:v>
                </c:pt>
                <c:pt idx="2203">
                  <c:v>-1.65187947810557E-4</c:v>
                </c:pt>
                <c:pt idx="2204">
                  <c:v>1.5476612095449599E-4</c:v>
                </c:pt>
                <c:pt idx="2205">
                  <c:v>4.3595805462718501E-4</c:v>
                </c:pt>
                <c:pt idx="2206">
                  <c:v>6.07961589031069E-4</c:v>
                </c:pt>
                <c:pt idx="2207">
                  <c:v>6.2769737194223599E-4</c:v>
                </c:pt>
                <c:pt idx="2208">
                  <c:v>4.9022245409867501E-4</c:v>
                </c:pt>
                <c:pt idx="2209">
                  <c:v>2.2996828150678001E-4</c:v>
                </c:pt>
                <c:pt idx="2210">
                  <c:v>-8.7882873808134001E-5</c:v>
                </c:pt>
                <c:pt idx="2211">
                  <c:v>-3.8372321819203203E-4</c:v>
                </c:pt>
                <c:pt idx="2212">
                  <c:v>-5.8345770213371099E-4</c:v>
                </c:pt>
                <c:pt idx="2213">
                  <c:v>-6.3706158506719203E-4</c:v>
                </c:pt>
                <c:pt idx="2214">
                  <c:v>-5.3110944197743998E-4</c:v>
                </c:pt>
                <c:pt idx="2215">
                  <c:v>-2.9213764438065901E-4</c:v>
                </c:pt>
                <c:pt idx="2216">
                  <c:v>2.0001838541631799E-5</c:v>
                </c:pt>
                <c:pt idx="2217">
                  <c:v>3.27131736918773E-4</c:v>
                </c:pt>
                <c:pt idx="2218">
                  <c:v>5.5232946240664396E-4</c:v>
                </c:pt>
                <c:pt idx="2219">
                  <c:v>6.3919284763154299E-4</c:v>
                </c:pt>
                <c:pt idx="2220">
                  <c:v>5.6596641890257202E-4</c:v>
                </c:pt>
                <c:pt idx="2221">
                  <c:v>3.50990189558688E-4</c:v>
                </c:pt>
                <c:pt idx="2222">
                  <c:v>4.81062898547718E-5</c:v>
                </c:pt>
                <c:pt idx="2223">
                  <c:v>-2.6682612857302799E-4</c:v>
                </c:pt>
                <c:pt idx="2224">
                  <c:v>-5.1493028783058405E-4</c:v>
                </c:pt>
                <c:pt idx="2225">
                  <c:v>-6.34066962105377E-4</c:v>
                </c:pt>
                <c:pt idx="2226">
                  <c:v>-5.9439763225501395E-4</c:v>
                </c:pt>
                <c:pt idx="2227">
                  <c:v>-4.0585772803117498E-4</c:v>
                </c:pt>
                <c:pt idx="2228">
                  <c:v>-1.15668238063373E-4</c:v>
                </c:pt>
                <c:pt idx="2229">
                  <c:v>2.03491079681055E-4</c:v>
                </c:pt>
                <c:pt idx="2230">
                  <c:v>4.7168479415235297E-4</c:v>
                </c:pt>
                <c:pt idx="2231">
                  <c:v>6.2174212580816705E-4</c:v>
                </c:pt>
                <c:pt idx="2232">
                  <c:v>6.1608028504719502E-4</c:v>
                </c:pt>
                <c:pt idx="2233">
                  <c:v>4.56117315011533E-4</c:v>
                </c:pt>
                <c:pt idx="2234">
                  <c:v>1.81916933884834E-4</c:v>
                </c:pt>
                <c:pt idx="2235">
                  <c:v>-1.37845671864047E-4</c:v>
                </c:pt>
                <c:pt idx="2236">
                  <c:v>-4.2308397396211201E-4</c:v>
                </c:pt>
                <c:pt idx="2237">
                  <c:v>-6.0235827015894003E-4</c:v>
                </c:pt>
                <c:pt idx="2238">
                  <c:v>-6.3076820083504096E-4</c:v>
                </c:pt>
                <c:pt idx="2239">
                  <c:v>-5.0119832261017101E-4</c:v>
                </c:pt>
                <c:pt idx="2240">
                  <c:v>-2.4610021527891797E-4</c:v>
                </c:pt>
                <c:pt idx="2241">
                  <c:v>7.0635217663837194E-5</c:v>
                </c:pt>
                <c:pt idx="2242">
                  <c:v>3.6967962215360601E-4</c:v>
                </c:pt>
                <c:pt idx="2243">
                  <c:v>5.7613547194912396E-4</c:v>
                </c:pt>
                <c:pt idx="2244">
                  <c:v>6.3829461870999402E-4</c:v>
                </c:pt>
                <c:pt idx="2245">
                  <c:v>5.4058891852260395E-4</c:v>
                </c:pt>
                <c:pt idx="2246">
                  <c:v>3.0748937012104599E-4</c:v>
                </c:pt>
                <c:pt idx="2247">
                  <c:v>-2.62279855289382E-6</c:v>
                </c:pt>
                <c:pt idx="2248">
                  <c:v>-3.1207807105860001E-4</c:v>
                </c:pt>
                <c:pt idx="2249">
                  <c:v>-5.43371454675881E-4</c:v>
                </c:pt>
                <c:pt idx="2250">
                  <c:v>-6.3857408663780396E-4</c:v>
                </c:pt>
                <c:pt idx="2251">
                  <c:v>-5.7384187717525405E-4</c:v>
                </c:pt>
                <c:pt idx="2252">
                  <c:v>-3.65387409717601E-4</c:v>
                </c:pt>
                <c:pt idx="2253">
                  <c:v>-6.5419398797246696E-5</c:v>
                </c:pt>
                <c:pt idx="2254">
                  <c:v>2.5093330638436401E-4</c:v>
                </c:pt>
                <c:pt idx="2255">
                  <c:v>5.0443820830479297E-4</c:v>
                </c:pt>
                <c:pt idx="2256">
                  <c:v>6.3160343164783E-4</c:v>
                </c:pt>
                <c:pt idx="2257">
                  <c:v>6.0057965735143702E-4</c:v>
                </c:pt>
                <c:pt idx="2258">
                  <c:v>4.1913698214566901E-4</c:v>
                </c:pt>
                <c:pt idx="2259">
                  <c:v>1.3271884962445099E-4</c:v>
                </c:pt>
                <c:pt idx="2260">
                  <c:v>-1.8693954211318001E-4</c:v>
                </c:pt>
                <c:pt idx="2261">
                  <c:v>-4.5977776583983998E-4</c:v>
                </c:pt>
                <c:pt idx="2262">
                  <c:v>-6.1746179585772502E-4</c:v>
                </c:pt>
                <c:pt idx="2263">
                  <c:v>-6.2049868864815199E-4</c:v>
                </c:pt>
                <c:pt idx="2264">
                  <c:v>-4.68127835572243E-4</c:v>
                </c:pt>
                <c:pt idx="2265">
                  <c:v>-1.98511462023008E-4</c:v>
                </c:pt>
                <c:pt idx="2266">
                  <c:v>1.20823338665594E-4</c:v>
                </c:pt>
                <c:pt idx="2267">
                  <c:v>4.0989718465182199E-4</c:v>
                </c:pt>
                <c:pt idx="2268">
                  <c:v>5.9630973792447603E-4</c:v>
                </c:pt>
                <c:pt idx="2269">
                  <c:v>6.3337281809689502E-4</c:v>
                </c:pt>
                <c:pt idx="2270">
                  <c:v>5.1180374681723795E-4</c:v>
                </c:pt>
                <c:pt idx="2271">
                  <c:v>2.6205025214726401E-4</c:v>
                </c:pt>
                <c:pt idx="2272">
                  <c:v>-5.3335353814735299E-5</c:v>
                </c:pt>
                <c:pt idx="2273">
                  <c:v>-3.5536278954531998E-4</c:v>
                </c:pt>
                <c:pt idx="2274">
                  <c:v>-5.6838741012358099E-4</c:v>
                </c:pt>
                <c:pt idx="2275">
                  <c:v>-6.3905587781688605E-4</c:v>
                </c:pt>
                <c:pt idx="2276">
                  <c:v>-5.49668836496102E-4</c:v>
                </c:pt>
                <c:pt idx="2277">
                  <c:v>-3.2261382517696601E-4</c:v>
                </c:pt>
                <c:pt idx="2278">
                  <c:v>-1.47581799913854E-5</c:v>
                </c:pt>
                <c:pt idx="2279">
                  <c:v>2.9679374292613901E-4</c:v>
                </c:pt>
                <c:pt idx="2280">
                  <c:v>5.34011831753101E-4</c:v>
                </c:pt>
                <c:pt idx="2281">
                  <c:v>6.3748334454860102E-4</c:v>
                </c:pt>
                <c:pt idx="2282">
                  <c:v>5.8129319904234096E-4</c:v>
                </c:pt>
                <c:pt idx="2283">
                  <c:v>3.79514565754722E-4</c:v>
                </c:pt>
                <c:pt idx="2284">
                  <c:v>8.2684155136390601E-5</c:v>
                </c:pt>
                <c:pt idx="2285">
                  <c:v>-2.3485501507110901E-4</c:v>
                </c:pt>
                <c:pt idx="2286">
                  <c:v>-4.9357328981930904E-4</c:v>
                </c:pt>
                <c:pt idx="2287">
                  <c:v>-6.2867307222586803E-4</c:v>
                </c:pt>
                <c:pt idx="2288">
                  <c:v>-6.0631778368885599E-4</c:v>
                </c:pt>
                <c:pt idx="2289">
                  <c:v>-4.32106444904513E-4</c:v>
                </c:pt>
                <c:pt idx="2290">
                  <c:v>-1.4967136640006099E-4</c:v>
                </c:pt>
                <c:pt idx="2291">
                  <c:v>1.70249834313035E-4</c:v>
                </c:pt>
                <c:pt idx="2292">
                  <c:v>4.4753090786913601E-4</c:v>
                </c:pt>
                <c:pt idx="2293">
                  <c:v>6.1272508926921696E-4</c:v>
                </c:pt>
                <c:pt idx="2294">
                  <c:v>6.2445847099132595E-4</c:v>
                </c:pt>
                <c:pt idx="2295">
                  <c:v>4.7979235479454399E-4</c:v>
                </c:pt>
                <c:pt idx="2296">
                  <c:v>2.14959266923787E-4</c:v>
                </c:pt>
                <c:pt idx="2297">
                  <c:v>-1.03711702858511E-4</c:v>
                </c:pt>
                <c:pt idx="2298">
                  <c:v>-3.964074332792E-4</c:v>
                </c:pt>
                <c:pt idx="2299">
                  <c:v>-5.8982046290193099E-4</c:v>
                </c:pt>
                <c:pt idx="2300">
                  <c:v>-6.3550929861036205E-4</c:v>
                </c:pt>
                <c:pt idx="2301">
                  <c:v>-5.2203088806835804E-4</c:v>
                </c:pt>
                <c:pt idx="2302">
                  <c:v>-2.7780660316511498E-4</c:v>
                </c:pt>
                <c:pt idx="2303">
                  <c:v>3.5996068887879598E-5</c:v>
                </c:pt>
                <c:pt idx="2304">
                  <c:v>3.4078330218450501E-4</c:v>
                </c:pt>
                <c:pt idx="2305">
                  <c:v>5.6021924338289601E-4</c:v>
                </c:pt>
                <c:pt idx="2306">
                  <c:v>6.3934479972816295E-4</c:v>
                </c:pt>
                <c:pt idx="2307">
                  <c:v>5.5834248477432103E-4</c:v>
                </c:pt>
                <c:pt idx="2308">
                  <c:v>3.3749983080343901E-4</c:v>
                </c:pt>
                <c:pt idx="2309">
                  <c:v>3.2128250510887297E-5</c:v>
                </c:pt>
                <c:pt idx="2310">
                  <c:v>-2.8129004943131197E-4</c:v>
                </c:pt>
                <c:pt idx="2311">
                  <c:v>-5.2425751149666E-4</c:v>
                </c:pt>
                <c:pt idx="2312">
                  <c:v>-6.3592142755018104E-4</c:v>
                </c:pt>
                <c:pt idx="2313">
                  <c:v>-5.8831487710362697E-4</c:v>
                </c:pt>
                <c:pt idx="2314">
                  <c:v>-3.93361216045935E-4</c:v>
                </c:pt>
                <c:pt idx="2315">
                  <c:v>-9.9887798193715795E-5</c:v>
                </c:pt>
                <c:pt idx="2316">
                  <c:v>2.18603138375033E-4</c:v>
                </c:pt>
                <c:pt idx="2317">
                  <c:v>4.8234356282233798E-4</c:v>
                </c:pt>
                <c:pt idx="2318">
                  <c:v>6.2527804971856103E-4</c:v>
                </c:pt>
                <c:pt idx="2319">
                  <c:v>6.1160777011936001E-4</c:v>
                </c:pt>
                <c:pt idx="2320">
                  <c:v>4.4475653035461399E-4</c:v>
                </c:pt>
                <c:pt idx="2321">
                  <c:v>1.6651325849334801E-4</c:v>
                </c:pt>
                <c:pt idx="2322">
                  <c:v>-1.5343429193083799E-4</c:v>
                </c:pt>
                <c:pt idx="2323">
                  <c:v>-4.3495327210370298E-4</c:v>
                </c:pt>
                <c:pt idx="2324">
                  <c:v>-6.0753550702398798E-4</c:v>
                </c:pt>
                <c:pt idx="2325">
                  <c:v>-6.2795670533344903E-4</c:v>
                </c:pt>
                <c:pt idx="2326">
                  <c:v>-4.9110225123156505E-4</c:v>
                </c:pt>
                <c:pt idx="2327">
                  <c:v>-2.3124819173154999E-4</c:v>
                </c:pt>
                <c:pt idx="2328">
                  <c:v>8.65234119472641E-5</c:v>
                </c:pt>
                <c:pt idx="2329">
                  <c:v>3.8262469035160599E-4</c:v>
                </c:pt>
                <c:pt idx="2330">
                  <c:v>5.8289524142613499E-4</c:v>
                </c:pt>
                <c:pt idx="2331">
                  <c:v>6.3717606326593301E-4</c:v>
                </c:pt>
                <c:pt idx="2332">
                  <c:v>5.3187218730745098E-4</c:v>
                </c:pt>
                <c:pt idx="2333">
                  <c:v>2.9335762254231002E-4</c:v>
                </c:pt>
                <c:pt idx="2334">
                  <c:v>-1.86301786471205E-5</c:v>
                </c:pt>
                <c:pt idx="2335">
                  <c:v>-3.2595193602114199E-4</c:v>
                </c:pt>
                <c:pt idx="2336">
                  <c:v>-5.5163700895965897E-4</c:v>
                </c:pt>
                <c:pt idx="2337">
                  <c:v>-6.3916117089667004E-4</c:v>
                </c:pt>
                <c:pt idx="2338">
                  <c:v>-5.6660345251456905E-4</c:v>
                </c:pt>
                <c:pt idx="2339">
                  <c:v>-3.5213638449756E-4</c:v>
                </c:pt>
                <c:pt idx="2340">
                  <c:v>-4.9474574487601399E-5</c:v>
                </c:pt>
                <c:pt idx="2341">
                  <c:v>2.65578449620755E-4</c:v>
                </c:pt>
                <c:pt idx="2342">
                  <c:v>5.1411570349250198E-4</c:v>
                </c:pt>
                <c:pt idx="2343">
                  <c:v>6.3388949008227403E-4</c:v>
                </c:pt>
                <c:pt idx="2344">
                  <c:v>5.9490172151603204E-4</c:v>
                </c:pt>
                <c:pt idx="2345">
                  <c:v>4.0691712629375E-4</c:v>
                </c:pt>
                <c:pt idx="2346">
                  <c:v>1.1701761246061201E-4</c:v>
                </c:pt>
                <c:pt idx="2347">
                  <c:v>-2.0218968833784999E-4</c:v>
                </c:pt>
                <c:pt idx="2348">
                  <c:v>-4.7075732739833498E-4</c:v>
                </c:pt>
                <c:pt idx="2349">
                  <c:v>-6.2142087344546496E-4</c:v>
                </c:pt>
                <c:pt idx="2350">
                  <c:v>-6.1644570672295205E-4</c:v>
                </c:pt>
                <c:pt idx="2351">
                  <c:v>-4.5707788860014498E-4</c:v>
                </c:pt>
                <c:pt idx="2352">
                  <c:v>-1.8323207777206699E-4</c:v>
                </c:pt>
                <c:pt idx="2353">
                  <c:v>1.3650534362330999E-4</c:v>
                </c:pt>
                <c:pt idx="2354">
                  <c:v>4.22054154890558E-4</c:v>
                </c:pt>
                <c:pt idx="2355">
                  <c:v>6.0189688483157204E-4</c:v>
                </c:pt>
                <c:pt idx="2356">
                  <c:v>6.30990806069325E-4</c:v>
                </c:pt>
                <c:pt idx="2357">
                  <c:v>5.0204916554423898E-4</c:v>
                </c:pt>
                <c:pt idx="2358">
                  <c:v>2.4736619702168602E-4</c:v>
                </c:pt>
                <c:pt idx="2359">
                  <c:v>-6.9271170093426602E-5</c:v>
                </c:pt>
                <c:pt idx="2360">
                  <c:v>-3.6855914293149901E-4</c:v>
                </c:pt>
                <c:pt idx="2361">
                  <c:v>-5.7553919204744502E-4</c:v>
                </c:pt>
                <c:pt idx="2362">
                  <c:v>-6.3837188012917103E-4</c:v>
                </c:pt>
                <c:pt idx="2363">
                  <c:v>-5.4132037066090895E-4</c:v>
                </c:pt>
                <c:pt idx="2364">
                  <c:v>-3.0869181625284102E-4</c:v>
                </c:pt>
                <c:pt idx="2365">
                  <c:v>1.2505185207513099E-6</c:v>
                </c:pt>
                <c:pt idx="2366">
                  <c:v>3.1087965317316802E-4</c:v>
                </c:pt>
                <c:pt idx="2367">
                  <c:v>5.4264705013100899E-4</c:v>
                </c:pt>
                <c:pt idx="2368">
                  <c:v>6.3850512704563599E-4</c:v>
                </c:pt>
                <c:pt idx="2369">
                  <c:v>5.7444563389344298E-4</c:v>
                </c:pt>
                <c:pt idx="2370">
                  <c:v>3.6651266813064103E-4</c:v>
                </c:pt>
                <c:pt idx="2371">
                  <c:v>6.6784330954996294E-5</c:v>
                </c:pt>
                <c:pt idx="2372">
                  <c:v>-2.4967055620823801E-4</c:v>
                </c:pt>
                <c:pt idx="2373">
                  <c:v>-5.0359390372543497E-4</c:v>
                </c:pt>
                <c:pt idx="2374">
                  <c:v>-6.3138903398482504E-4</c:v>
                </c:pt>
                <c:pt idx="2375">
                  <c:v>-6.0104886382951201E-4</c:v>
                </c:pt>
                <c:pt idx="2376">
                  <c:v>-4.2017227709164402E-4</c:v>
                </c:pt>
                <c:pt idx="2377">
                  <c:v>-1.34060936996603E-4</c:v>
                </c:pt>
                <c:pt idx="2378">
                  <c:v>1.8562679642291301E-4</c:v>
                </c:pt>
                <c:pt idx="2379">
                  <c:v>4.5882314713326599E-4</c:v>
                </c:pt>
                <c:pt idx="2380">
                  <c:v>6.1710439431193298E-4</c:v>
                </c:pt>
                <c:pt idx="2381">
                  <c:v>6.2082801769744195E-4</c:v>
                </c:pt>
                <c:pt idx="2382">
                  <c:v>4.6906141271321202E-4</c:v>
                </c:pt>
                <c:pt idx="2383">
                  <c:v>1.9981546706920701E-4</c:v>
                </c:pt>
                <c:pt idx="2384">
                  <c:v>-1.19475501867445E-4</c:v>
                </c:pt>
                <c:pt idx="2385">
                  <c:v>-4.0884309018919199E-4</c:v>
                </c:pt>
                <c:pt idx="2386">
                  <c:v>-5.9581339029465699E-4</c:v>
                </c:pt>
                <c:pt idx="2387">
                  <c:v>-6.3355853064289203E-4</c:v>
                </c:pt>
                <c:pt idx="2388">
                  <c:v>-5.1262500667983101E-4</c:v>
                </c:pt>
                <c:pt idx="2389">
                  <c:v>-2.6330136969913997E-4</c:v>
                </c:pt>
                <c:pt idx="2390">
                  <c:v>5.1967728725814798E-5</c:v>
                </c:pt>
                <c:pt idx="2391">
                  <c:v>3.5422118710700399E-4</c:v>
                </c:pt>
                <c:pt idx="2392">
                  <c:v>5.67757751748533E-4</c:v>
                </c:pt>
                <c:pt idx="2393">
                  <c:v>6.3909586535125496E-4</c:v>
                </c:pt>
                <c:pt idx="2394">
                  <c:v>5.5036845481383999E-4</c:v>
                </c:pt>
                <c:pt idx="2395">
                  <c:v>3.2379785053027801E-4</c:v>
                </c:pt>
                <c:pt idx="2396">
                  <c:v>1.6130065885374901E-5</c:v>
                </c:pt>
                <c:pt idx="2397">
                  <c:v>-2.9557759382418502E-4</c:v>
                </c:pt>
                <c:pt idx="2398">
                  <c:v>-5.3325601153020698E-4</c:v>
                </c:pt>
                <c:pt idx="2399">
                  <c:v>-6.3737715306835905E-4</c:v>
                </c:pt>
                <c:pt idx="2400">
                  <c:v>-5.8186323261974298E-4</c:v>
                </c:pt>
                <c:pt idx="2401">
                  <c:v>-3.8061805594407402E-4</c:v>
                </c:pt>
                <c:pt idx="2402">
                  <c:v>-8.4044725974215202E-5</c:v>
                </c:pt>
                <c:pt idx="2403">
                  <c:v>2.33578126991514E-4</c:v>
                </c:pt>
                <c:pt idx="2404">
                  <c:v>4.9269988903871795E-4</c:v>
                </c:pt>
                <c:pt idx="2405">
                  <c:v>6.2842190738796305E-4</c:v>
                </c:pt>
                <c:pt idx="2406">
                  <c:v>6.0675176058540595E-4</c:v>
                </c:pt>
                <c:pt idx="2407">
                  <c:v>4.3311687132957798E-4</c:v>
                </c:pt>
                <c:pt idx="2408">
                  <c:v>1.5100517478725301E-4</c:v>
                </c:pt>
                <c:pt idx="2409">
                  <c:v>-1.6892670454863299E-4</c:v>
                </c:pt>
                <c:pt idx="2410">
                  <c:v>-4.4654984278512101E-4</c:v>
                </c:pt>
                <c:pt idx="2411">
                  <c:v>-6.1233180270196699E-4</c:v>
                </c:pt>
                <c:pt idx="2412">
                  <c:v>-6.2475146400137996E-4</c:v>
                </c:pt>
                <c:pt idx="2413">
                  <c:v>-4.8069824546493901E-4</c:v>
                </c:pt>
                <c:pt idx="2414">
                  <c:v>-2.1625116931638401E-4</c:v>
                </c:pt>
                <c:pt idx="2415">
                  <c:v>1.02357353712318E-4</c:v>
                </c:pt>
                <c:pt idx="2416">
                  <c:v>3.9532984252484799E-4</c:v>
                </c:pt>
                <c:pt idx="2417">
                  <c:v>5.8928951982873399E-4</c:v>
                </c:pt>
                <c:pt idx="2418">
                  <c:v>6.3565798120473495E-4</c:v>
                </c:pt>
                <c:pt idx="2419">
                  <c:v>5.2282195785217998E-4</c:v>
                </c:pt>
                <c:pt idx="2420">
                  <c:v>2.7904193180358601E-4</c:v>
                </c:pt>
                <c:pt idx="2421">
                  <c:v>-3.46258771156861E-5</c:v>
                </c:pt>
                <c:pt idx="2422">
                  <c:v>-3.3962142030798798E-4</c:v>
                </c:pt>
                <c:pt idx="2423">
                  <c:v>-5.5955667192582E-4</c:v>
                </c:pt>
                <c:pt idx="2424">
                  <c:v>-6.3934748382225002E-4</c:v>
                </c:pt>
                <c:pt idx="2425">
                  <c:v>-5.5900975217155395E-4</c:v>
                </c:pt>
                <c:pt idx="2426">
                  <c:v>-3.3866456024475502E-4</c:v>
                </c:pt>
                <c:pt idx="2427">
                  <c:v>-3.3498728282252799E-5</c:v>
                </c:pt>
                <c:pt idx="2428">
                  <c:v>2.8005706798956299E-4</c:v>
                </c:pt>
                <c:pt idx="2429">
                  <c:v>5.2347083423547503E-4</c:v>
                </c:pt>
                <c:pt idx="2430">
                  <c:v>6.3577808266981504E-4</c:v>
                </c:pt>
                <c:pt idx="2431">
                  <c:v>5.8885076621861495E-4</c:v>
                </c:pt>
                <c:pt idx="2432">
                  <c:v>3.9444212240301302E-4</c:v>
                </c:pt>
                <c:pt idx="2433">
                  <c:v>1.01243002090297E-4</c:v>
                </c:pt>
                <c:pt idx="2434">
                  <c:v>-2.1731305616192099E-4</c:v>
                </c:pt>
                <c:pt idx="2435">
                  <c:v>-4.8144171138605801E-4</c:v>
                </c:pt>
                <c:pt idx="2436">
                  <c:v>-6.2499030334601103E-4</c:v>
                </c:pt>
                <c:pt idx="2437">
                  <c:v>-6.1200619667459405E-4</c:v>
                </c:pt>
                <c:pt idx="2438">
                  <c:v>-4.4574134143521299E-4</c:v>
                </c:pt>
                <c:pt idx="2439">
                  <c:v>-1.6783780205485301E-4</c:v>
                </c:pt>
                <c:pt idx="2440">
                  <c:v>1.5210175604027699E-4</c:v>
                </c:pt>
                <c:pt idx="2441">
                  <c:v>4.3394648576433001E-4</c:v>
                </c:pt>
                <c:pt idx="2442">
                  <c:v>6.0710662612014797E-4</c:v>
                </c:pt>
                <c:pt idx="2443">
                  <c:v>6.2821314574809304E-4</c:v>
                </c:pt>
                <c:pt idx="2444">
                  <c:v>4.91979785872004E-4</c:v>
                </c:pt>
                <c:pt idx="2445">
                  <c:v>2.3252703660325599E-4</c:v>
                </c:pt>
                <c:pt idx="2446">
                  <c:v>-8.51635514757868E-5</c:v>
                </c:pt>
                <c:pt idx="2447">
                  <c:v>-3.8152439977140202E-4</c:v>
                </c:pt>
                <c:pt idx="2448">
                  <c:v>-5.8233009533872296E-4</c:v>
                </c:pt>
                <c:pt idx="2449">
                  <c:v>-6.3728760601481705E-4</c:v>
                </c:pt>
                <c:pt idx="2450">
                  <c:v>-5.3263248231921203E-4</c:v>
                </c:pt>
                <c:pt idx="2451">
                  <c:v>-2.9457624921472601E-4</c:v>
                </c:pt>
                <c:pt idx="2452">
                  <c:v>1.7258432923968901E-5</c:v>
                </c:pt>
                <c:pt idx="2453">
                  <c:v>3.2477063347330999E-4</c:v>
                </c:pt>
                <c:pt idx="2454">
                  <c:v>5.5094201413852001E-4</c:v>
                </c:pt>
                <c:pt idx="2455">
                  <c:v>6.3912654956661396E-4</c:v>
                </c:pt>
                <c:pt idx="2456">
                  <c:v>5.67237875802483E-4</c:v>
                </c:pt>
                <c:pt idx="2457">
                  <c:v>3.5328095715530898E-4</c:v>
                </c:pt>
                <c:pt idx="2458">
                  <c:v>5.0842631192639902E-5</c:v>
                </c:pt>
                <c:pt idx="2459">
                  <c:v>-2.6432954715701099E-4</c:v>
                </c:pt>
                <c:pt idx="2460">
                  <c:v>-5.1329875063972695E-4</c:v>
                </c:pt>
                <c:pt idx="2461">
                  <c:v>-6.3370909775045203E-4</c:v>
                </c:pt>
                <c:pt idx="2462">
                  <c:v>-5.9540307008374099E-4</c:v>
                </c:pt>
                <c:pt idx="2463">
                  <c:v>-4.07974649902066E-4</c:v>
                </c:pt>
                <c:pt idx="2464">
                  <c:v>-1.18366447761433E-4</c:v>
                </c:pt>
                <c:pt idx="2465">
                  <c:v>2.0088736551318199E-4</c:v>
                </c:pt>
                <c:pt idx="2466">
                  <c:v>4.6982769188028199E-4</c:v>
                </c:pt>
                <c:pt idx="2467">
                  <c:v>6.2109675821656301E-4</c:v>
                </c:pt>
                <c:pt idx="2468">
                  <c:v>6.1680828845294604E-4</c:v>
                </c:pt>
                <c:pt idx="2469">
                  <c:v>4.58036356445462E-4</c:v>
                </c:pt>
                <c:pt idx="2470">
                  <c:v>1.8454637751494699E-4</c:v>
                </c:pt>
                <c:pt idx="2471">
                  <c:v>-1.3516438650679801E-4</c:v>
                </c:pt>
                <c:pt idx="2472">
                  <c:v>-4.2102239142893598E-4</c:v>
                </c:pt>
                <c:pt idx="2473">
                  <c:v>-6.0143272658440001E-4</c:v>
                </c:pt>
                <c:pt idx="2474">
                  <c:v>-6.3121050434903595E-4</c:v>
                </c:pt>
                <c:pt idx="2475">
                  <c:v>-5.0289769555377005E-4</c:v>
                </c:pt>
                <c:pt idx="2476">
                  <c:v>-2.48631039156252E-4</c:v>
                </c:pt>
                <c:pt idx="2477">
                  <c:v>6.7906803392938598E-5</c:v>
                </c:pt>
                <c:pt idx="2478">
                  <c:v>3.6743696576914202E-4</c:v>
                </c:pt>
                <c:pt idx="2479">
                  <c:v>5.7494026065501495E-4</c:v>
                </c:pt>
                <c:pt idx="2480">
                  <c:v>6.3844620058940097E-4</c:v>
                </c:pt>
                <c:pt idx="2481">
                  <c:v>5.4204932895348399E-4</c:v>
                </c:pt>
                <c:pt idx="2482">
                  <c:v>3.0989284025125701E-4</c:v>
                </c:pt>
                <c:pt idx="2483">
                  <c:v>1.21767272490394E-7</c:v>
                </c:pt>
                <c:pt idx="2484">
                  <c:v>-3.0967980307506097E-4</c:v>
                </c:pt>
                <c:pt idx="2485">
                  <c:v>-5.4192014562843801E-4</c:v>
                </c:pt>
                <c:pt idx="2486">
                  <c:v>-6.3843322588065705E-4</c:v>
                </c:pt>
                <c:pt idx="2487">
                  <c:v>-5.7504674415886795E-4</c:v>
                </c:pt>
                <c:pt idx="2488">
                  <c:v>-3.6763623803147698E-4</c:v>
                </c:pt>
                <c:pt idx="2489">
                  <c:v>-6.8148955439457001E-5</c:v>
                </c:pt>
                <c:pt idx="2490">
                  <c:v>2.48406655807802E-4</c:v>
                </c:pt>
                <c:pt idx="2491">
                  <c:v>5.0274727910498099E-4</c:v>
                </c:pt>
                <c:pt idx="2492">
                  <c:v>6.3117172753262305E-4</c:v>
                </c:pt>
                <c:pt idx="2493">
                  <c:v>6.0151530129458797E-4</c:v>
                </c:pt>
                <c:pt idx="2494">
                  <c:v>4.2120563631730198E-4</c:v>
                </c:pt>
                <c:pt idx="2495">
                  <c:v>1.3540240675428099E-4</c:v>
                </c:pt>
                <c:pt idx="2496">
                  <c:v>-1.8431319555589799E-4</c:v>
                </c:pt>
                <c:pt idx="2497">
                  <c:v>-4.57866414643048E-4</c:v>
                </c:pt>
                <c:pt idx="2498">
                  <c:v>-6.1674414978582298E-4</c:v>
                </c:pt>
                <c:pt idx="2499">
                  <c:v>-6.2115448661179996E-4</c:v>
                </c:pt>
                <c:pt idx="2500">
                  <c:v>-4.6999282890316998E-4</c:v>
                </c:pt>
                <c:pt idx="2501">
                  <c:v>-2.0111855157190501E-4</c:v>
                </c:pt>
                <c:pt idx="2502">
                  <c:v>1.18127114649459E-4</c:v>
                </c:pt>
                <c:pt idx="2503">
                  <c:v>4.0778711219944798E-4</c:v>
                </c:pt>
                <c:pt idx="2504">
                  <c:v>5.9531429777149897E-4</c:v>
                </c:pt>
                <c:pt idx="2505">
                  <c:v>6.3374132440489103E-4</c:v>
                </c:pt>
                <c:pt idx="2506">
                  <c:v>5.1344390489532299E-4</c:v>
                </c:pt>
                <c:pt idx="2507">
                  <c:v>2.6455127422997902E-4</c:v>
                </c:pt>
                <c:pt idx="2508">
                  <c:v>-5.0599864223221003E-5</c:v>
                </c:pt>
                <c:pt idx="2509">
                  <c:v>-3.5307795278294698E-4</c:v>
                </c:pt>
                <c:pt idx="2510">
                  <c:v>-5.6712547773158197E-4</c:v>
                </c:pt>
                <c:pt idx="2511">
                  <c:v>-6.3913290859129903E-4</c:v>
                </c:pt>
                <c:pt idx="2512">
                  <c:v>-5.5106553760161199E-4</c:v>
                </c:pt>
                <c:pt idx="2513">
                  <c:v>-3.24980384157192E-4</c:v>
                </c:pt>
                <c:pt idx="2514">
                  <c:v>-1.7501877468663299E-5</c:v>
                </c:pt>
                <c:pt idx="2515">
                  <c:v>2.94360083005657E-4</c:v>
                </c:pt>
                <c:pt idx="2516">
                  <c:v>5.3249773461382804E-4</c:v>
                </c:pt>
                <c:pt idx="2517">
                  <c:v>6.3726802521184604E-4</c:v>
                </c:pt>
                <c:pt idx="2518">
                  <c:v>5.8243058557173801E-4</c:v>
                </c:pt>
                <c:pt idx="2519">
                  <c:v>3.81719792638149E-4</c:v>
                </c:pt>
                <c:pt idx="2520">
                  <c:v>8.5404909620660503E-5</c:v>
                </c:pt>
                <c:pt idx="2521">
                  <c:v>-2.32300162824918E-4</c:v>
                </c:pt>
                <c:pt idx="2522">
                  <c:v>-4.9182421840540799E-4</c:v>
                </c:pt>
                <c:pt idx="2523">
                  <c:v>-6.2816784743031896E-4</c:v>
                </c:pt>
                <c:pt idx="2524">
                  <c:v>-6.0718294219589395E-4</c:v>
                </c:pt>
                <c:pt idx="2525">
                  <c:v>-4.3412530239899402E-4</c:v>
                </c:pt>
                <c:pt idx="2526">
                  <c:v>-1.5233828749840899E-4</c:v>
                </c:pt>
                <c:pt idx="2527">
                  <c:v>1.67602796544277E-4</c:v>
                </c:pt>
                <c:pt idx="2528">
                  <c:v>4.4556672046018402E-4</c:v>
                </c:pt>
                <c:pt idx="2529">
                  <c:v>6.1193569514157698E-4</c:v>
                </c:pt>
                <c:pt idx="2530">
                  <c:v>6.2504157880131103E-4</c:v>
                </c:pt>
                <c:pt idx="2531">
                  <c:v>4.81601921573806E-4</c:v>
                </c:pt>
                <c:pt idx="2532">
                  <c:v>2.1754207544672199E-4</c:v>
                </c:pt>
                <c:pt idx="2533">
                  <c:v>-1.01002533009053E-4</c:v>
                </c:pt>
                <c:pt idx="2534">
                  <c:v>-3.94250430498486E-4</c:v>
                </c:pt>
                <c:pt idx="2535">
                  <c:v>-5.8875586191746302E-4</c:v>
                </c:pt>
                <c:pt idx="2536">
                  <c:v>-6.3580373534300599E-4</c:v>
                </c:pt>
                <c:pt idx="2537">
                  <c:v>-5.2361061901187104E-4</c:v>
                </c:pt>
                <c:pt idx="2538">
                  <c:v>-2.8027597490475401E-4</c:v>
                </c:pt>
                <c:pt idx="2539">
                  <c:v>3.3255525823177202E-5</c:v>
                </c:pt>
                <c:pt idx="2540">
                  <c:v>3.38457973806389E-4</c:v>
                </c:pt>
                <c:pt idx="2541">
                  <c:v>5.5889152260895497E-4</c:v>
                </c:pt>
                <c:pt idx="2542">
                  <c:v>6.39347222462813E-4</c:v>
                </c:pt>
                <c:pt idx="2543">
                  <c:v>5.5967444422863903E-4</c:v>
                </c:pt>
                <c:pt idx="2544">
                  <c:v>3.3982772946921399E-4</c:v>
                </c:pt>
                <c:pt idx="2545">
                  <c:v>3.4869051726042098E-5</c:v>
                </c:pt>
                <c:pt idx="2546">
                  <c:v>-2.7882279633381E-4</c:v>
                </c:pt>
                <c:pt idx="2547">
                  <c:v>-5.2268174536080605E-4</c:v>
                </c:pt>
                <c:pt idx="2548">
                  <c:v>-6.3563180878004402E-4</c:v>
                </c:pt>
                <c:pt idx="2549">
                  <c:v>-5.8938394251685196E-4</c:v>
                </c:pt>
                <c:pt idx="2550">
                  <c:v>-3.9552121157778E-4</c:v>
                </c:pt>
                <c:pt idx="2551">
                  <c:v>-1.0259773956358901E-4</c:v>
                </c:pt>
                <c:pt idx="2552">
                  <c:v>2.1602197279447E-4</c:v>
                </c:pt>
                <c:pt idx="2553">
                  <c:v>4.8053764196312698E-4</c:v>
                </c:pt>
                <c:pt idx="2554">
                  <c:v>6.2469967766301104E-4</c:v>
                </c:pt>
                <c:pt idx="2555">
                  <c:v>6.1240180373674398E-4</c:v>
                </c:pt>
                <c:pt idx="2556">
                  <c:v>4.4672409899963001E-4</c:v>
                </c:pt>
                <c:pt idx="2557">
                  <c:v>1.69161572392943E-4</c:v>
                </c:pt>
                <c:pt idx="2558">
                  <c:v>-1.50768519421765E-4</c:v>
                </c:pt>
                <c:pt idx="2559">
                  <c:v>-4.32937700247301E-4</c:v>
                </c:pt>
                <c:pt idx="2560">
                  <c:v>-6.0667494829539205E-4</c:v>
                </c:pt>
                <c:pt idx="2561">
                  <c:v>-6.2846669200475596E-4</c:v>
                </c:pt>
                <c:pt idx="2562">
                  <c:v>-4.9285505397721804E-4</c:v>
                </c:pt>
                <c:pt idx="2563">
                  <c:v>-2.3380481023030101E-4</c:v>
                </c:pt>
                <c:pt idx="2564">
                  <c:v>8.3803298658536606E-5</c:v>
                </c:pt>
                <c:pt idx="2565">
                  <c:v>3.8042235152042198E-4</c:v>
                </c:pt>
                <c:pt idx="2566">
                  <c:v>5.8176226647508298E-4</c:v>
                </c:pt>
                <c:pt idx="2567">
                  <c:v>6.3739621279996995E-4</c:v>
                </c:pt>
                <c:pt idx="2568">
                  <c:v>5.3339032351006803E-4</c:v>
                </c:pt>
                <c:pt idx="2569">
                  <c:v>2.9579351878372998E-4</c:v>
                </c:pt>
                <c:pt idx="2570">
                  <c:v>-1.5886607691765402E-5</c:v>
                </c:pt>
                <c:pt idx="2571">
                  <c:v>-3.2358783471749902E-4</c:v>
                </c:pt>
                <c:pt idx="2572">
                  <c:v>-5.5024448114504598E-4</c:v>
                </c:pt>
                <c:pt idx="2573">
                  <c:v>-6.3908898380087096E-4</c:v>
                </c:pt>
                <c:pt idx="2574">
                  <c:v>-5.6786968584354399E-4</c:v>
                </c:pt>
                <c:pt idx="2575">
                  <c:v>-3.5442390225892499E-4</c:v>
                </c:pt>
                <c:pt idx="2576">
                  <c:v>-5.2210453667293798E-5</c:v>
                </c:pt>
                <c:pt idx="2577">
                  <c:v>2.6307942693545199E-4</c:v>
                </c:pt>
                <c:pt idx="2578">
                  <c:v>5.12479433035933E-4</c:v>
                </c:pt>
                <c:pt idx="2579">
                  <c:v>6.3352578594097204E-4</c:v>
                </c:pt>
                <c:pt idx="2580">
                  <c:v>5.9590167564844304E-4</c:v>
                </c:pt>
                <c:pt idx="2581">
                  <c:v>4.0903029398414601E-4</c:v>
                </c:pt>
                <c:pt idx="2582">
                  <c:v>1.1971473775179399E-4</c:v>
                </c:pt>
                <c:pt idx="2583">
                  <c:v>-1.9958411720681101E-4</c:v>
                </c:pt>
                <c:pt idx="2584">
                  <c:v>-4.6889589188099602E-4</c:v>
                </c:pt>
                <c:pt idx="2585">
                  <c:v>-6.2076978161465198E-4</c:v>
                </c:pt>
                <c:pt idx="2586">
                  <c:v>-6.1716802856677305E-4</c:v>
                </c:pt>
                <c:pt idx="2587">
                  <c:v>-4.5899271413185399E-4</c:v>
                </c:pt>
                <c:pt idx="2588">
                  <c:v>-1.8585982705853399E-4</c:v>
                </c:pt>
                <c:pt idx="2589">
                  <c:v>1.3382280669225501E-4</c:v>
                </c:pt>
                <c:pt idx="2590">
                  <c:v>4.1998868833054799E-4</c:v>
                </c:pt>
                <c:pt idx="2591">
                  <c:v>6.0096579755578603E-4</c:v>
                </c:pt>
                <c:pt idx="2592">
                  <c:v>6.3142729466202996E-4</c:v>
                </c:pt>
                <c:pt idx="2593">
                  <c:v>5.0374390872961301E-4</c:v>
                </c:pt>
                <c:pt idx="2594">
                  <c:v>2.49894735855528E-4</c:v>
                </c:pt>
                <c:pt idx="2595">
                  <c:v>-6.6542123847966795E-5</c:v>
                </c:pt>
                <c:pt idx="2596">
                  <c:v>-3.6631309583637199E-4</c:v>
                </c:pt>
                <c:pt idx="2597">
                  <c:v>-5.7433868053109001E-4</c:v>
                </c:pt>
                <c:pt idx="2598">
                  <c:v>-6.3851757974829105E-4</c:v>
                </c:pt>
                <c:pt idx="2599">
                  <c:v>-5.4277579004204199E-4</c:v>
                </c:pt>
                <c:pt idx="2600">
                  <c:v>-3.1109243658321501E-4</c:v>
                </c:pt>
                <c:pt idx="2601">
                  <c:v>-1.4940525047541201E-6</c:v>
                </c:pt>
                <c:pt idx="2602">
                  <c:v>3.0847852629195099E-4</c:v>
                </c:pt>
                <c:pt idx="2603">
                  <c:v>5.4119074451699199E-4</c:v>
                </c:pt>
                <c:pt idx="2604">
                  <c:v>6.3835838347411195E-4</c:v>
                </c:pt>
                <c:pt idx="2605">
                  <c:v>5.7564520520223201E-4</c:v>
                </c:pt>
                <c:pt idx="2606">
                  <c:v>3.6875811424385701E-4</c:v>
                </c:pt>
                <c:pt idx="2607">
                  <c:v>6.9513265963847595E-5</c:v>
                </c:pt>
                <c:pt idx="2608">
                  <c:v>-2.4714161100580198E-4</c:v>
                </c:pt>
                <c:pt idx="2609">
                  <c:v>-5.0189833834380195E-4</c:v>
                </c:pt>
                <c:pt idx="2610">
                  <c:v>-6.3095151329234801E-4</c:v>
                </c:pt>
                <c:pt idx="2611">
                  <c:v>-6.0197896759780296E-4</c:v>
                </c:pt>
                <c:pt idx="2612">
                  <c:v>-4.2223705506199002E-4</c:v>
                </c:pt>
                <c:pt idx="2613">
                  <c:v>-1.3674325271737799E-4</c:v>
                </c:pt>
                <c:pt idx="2614">
                  <c:v>1.8299874556385401E-4</c:v>
                </c:pt>
                <c:pt idx="2615">
                  <c:v>4.5690757277682098E-4</c:v>
                </c:pt>
                <c:pt idx="2616">
                  <c:v>6.1638106393903196E-4</c:v>
                </c:pt>
                <c:pt idx="2617">
                  <c:v>6.2147809388719605E-4</c:v>
                </c:pt>
                <c:pt idx="2618">
                  <c:v>4.7092207985111598E-4</c:v>
                </c:pt>
                <c:pt idx="2619">
                  <c:v>2.02420709527832E-4</c:v>
                </c:pt>
                <c:pt idx="2620">
                  <c:v>-1.1677818322361199E-4</c:v>
                </c:pt>
                <c:pt idx="2621">
                  <c:v>-4.0672925554744902E-4</c:v>
                </c:pt>
                <c:pt idx="2622">
                  <c:v>-5.9481246265430702E-4</c:v>
                </c:pt>
                <c:pt idx="2623">
                  <c:v>-6.3392119854076496E-4</c:v>
                </c:pt>
                <c:pt idx="2624">
                  <c:v>-5.1426043769107598E-4</c:v>
                </c:pt>
                <c:pt idx="2625">
                  <c:v>-2.65799959981513E-4</c:v>
                </c:pt>
                <c:pt idx="2626">
                  <c:v>4.9231766608661801E-5</c:v>
                </c:pt>
                <c:pt idx="2627">
                  <c:v>3.5193309183999001E-4</c:v>
                </c:pt>
                <c:pt idx="2628">
                  <c:v>5.6649059098559402E-4</c:v>
                </c:pt>
                <c:pt idx="2629">
                  <c:v>6.39167007366363E-4</c:v>
                </c:pt>
                <c:pt idx="2630">
                  <c:v>5.5176008164797895E-4</c:v>
                </c:pt>
                <c:pt idx="2631">
                  <c:v>3.2616142060981097E-4</c:v>
                </c:pt>
                <c:pt idx="2632">
                  <c:v>1.8873608421359399E-5</c:v>
                </c:pt>
                <c:pt idx="2633">
                  <c:v>-2.9314121607958903E-4</c:v>
                </c:pt>
                <c:pt idx="2634">
                  <c:v>-5.3173700449732396E-4</c:v>
                </c:pt>
                <c:pt idx="2635">
                  <c:v>-6.3715596148181E-4</c:v>
                </c:pt>
                <c:pt idx="2636">
                  <c:v>-5.8299525528455196E-4</c:v>
                </c:pt>
                <c:pt idx="2637">
                  <c:v>-3.8281977076128098E-4</c:v>
                </c:pt>
                <c:pt idx="2638">
                  <c:v>-8.6764699809403404E-5</c:v>
                </c:pt>
                <c:pt idx="2639">
                  <c:v>2.3102112845885999E-4</c:v>
                </c:pt>
                <c:pt idx="2640">
                  <c:v>4.9094628195356805E-4</c:v>
                </c:pt>
                <c:pt idx="2641">
                  <c:v>6.2791089352338199E-4</c:v>
                </c:pt>
                <c:pt idx="2642">
                  <c:v>6.0761132653387804E-4</c:v>
                </c:pt>
                <c:pt idx="2643">
                  <c:v>4.3513173346694902E-4</c:v>
                </c:pt>
                <c:pt idx="2644">
                  <c:v>1.5367069839191999E-4</c:v>
                </c:pt>
                <c:pt idx="2645">
                  <c:v>-1.6627811639916701E-4</c:v>
                </c:pt>
                <c:pt idx="2646">
                  <c:v>-4.44581545423537E-4</c:v>
                </c:pt>
                <c:pt idx="2647">
                  <c:v>-6.1153676841290403E-4</c:v>
                </c:pt>
                <c:pt idx="2648">
                  <c:v>-6.2532881405456895E-4</c:v>
                </c:pt>
                <c:pt idx="2649">
                  <c:v>-4.8250337895793899E-4</c:v>
                </c:pt>
                <c:pt idx="2650">
                  <c:v>-2.1883197936763799E-4</c:v>
                </c:pt>
                <c:pt idx="2651">
                  <c:v>9.9647246990330901E-5</c:v>
                </c:pt>
                <c:pt idx="2652">
                  <c:v>3.9316920217293E-4</c:v>
                </c:pt>
                <c:pt idx="2653">
                  <c:v>5.8821949162666295E-4</c:v>
                </c:pt>
                <c:pt idx="2654">
                  <c:v>6.3594656035369202E-4</c:v>
                </c:pt>
                <c:pt idx="2655">
                  <c:v>5.24396867914094E-4</c:v>
                </c:pt>
                <c:pt idx="2656">
                  <c:v>2.8150872678341901E-4</c:v>
                </c:pt>
                <c:pt idx="2657">
                  <c:v>-3.1885021323519099E-5</c:v>
                </c:pt>
                <c:pt idx="2658">
                  <c:v>-3.3729296803967001E-4</c:v>
                </c:pt>
                <c:pt idx="2659">
                  <c:v>-5.5822379849662098E-4</c:v>
                </c:pt>
                <c:pt idx="2660">
                  <c:v>-6.3934401565105795E-4</c:v>
                </c:pt>
                <c:pt idx="2661">
                  <c:v>-5.6033655788335999E-4</c:v>
                </c:pt>
                <c:pt idx="2662">
                  <c:v>-3.4098933311813202E-4</c:v>
                </c:pt>
                <c:pt idx="2663">
                  <c:v>-3.6239214529219601E-5</c:v>
                </c:pt>
                <c:pt idx="2664">
                  <c:v>2.7758724015030203E-4</c:v>
                </c:pt>
                <c:pt idx="2665">
                  <c:v>5.2189024850796204E-4</c:v>
                </c:pt>
                <c:pt idx="2666">
                  <c:v>6.3548260655474798E-4</c:v>
                </c:pt>
                <c:pt idx="2667">
                  <c:v>5.8991440354201304E-4</c:v>
                </c:pt>
                <c:pt idx="2668">
                  <c:v>3.9659847859890401E-4</c:v>
                </c:pt>
                <c:pt idx="2669">
                  <c:v>1.03952004372358E-4</c:v>
                </c:pt>
                <c:pt idx="2670">
                  <c:v>-2.1472989422066199E-4</c:v>
                </c:pt>
                <c:pt idx="2671">
                  <c:v>-4.7963135871856402E-4</c:v>
                </c:pt>
                <c:pt idx="2672">
                  <c:v>-6.2440617400846702E-4</c:v>
                </c:pt>
                <c:pt idx="2673">
                  <c:v>-6.1279458948326304E-4</c:v>
                </c:pt>
                <c:pt idx="2674">
                  <c:v>-4.4770479852033102E-4</c:v>
                </c:pt>
                <c:pt idx="2675">
                  <c:v>-1.70484563409048E-4</c:v>
                </c:pt>
                <c:pt idx="2676">
                  <c:v>1.49434588217479E-4</c:v>
                </c:pt>
                <c:pt idx="2677">
                  <c:v>4.3192692020005598E-4</c:v>
                </c:pt>
                <c:pt idx="2678">
                  <c:v>6.0624047553844605E-4</c:v>
                </c:pt>
                <c:pt idx="2679">
                  <c:v>6.2871734293535805E-4</c:v>
                </c:pt>
                <c:pt idx="2680">
                  <c:v>4.9372805151487399E-4</c:v>
                </c:pt>
                <c:pt idx="2681">
                  <c:v>2.35081506726021E-4</c:v>
                </c:pt>
                <c:pt idx="2682">
                  <c:v>-8.2442659762155303E-5</c:v>
                </c:pt>
                <c:pt idx="2683">
                  <c:v>-3.79318550675769E-4</c:v>
                </c:pt>
                <c:pt idx="2684">
                  <c:v>-5.81191757451185E-4</c:v>
                </c:pt>
                <c:pt idx="2685">
                  <c:v>-6.3750188312104402E-4</c:v>
                </c:pt>
                <c:pt idx="2686">
                  <c:v>-5.3414570738866997E-4</c:v>
                </c:pt>
                <c:pt idx="2687">
                  <c:v>-2.9700942564140102E-4</c:v>
                </c:pt>
                <c:pt idx="2688">
                  <c:v>1.45147092704658E-5</c:v>
                </c:pt>
                <c:pt idx="2689">
                  <c:v>3.22403545202826E-4</c:v>
                </c:pt>
                <c:pt idx="2690">
                  <c:v>5.4954441319274695E-4</c:v>
                </c:pt>
                <c:pt idx="2691">
                  <c:v>6.3904847377250704E-4</c:v>
                </c:pt>
                <c:pt idx="2692">
                  <c:v>5.6849887972702405E-4</c:v>
                </c:pt>
                <c:pt idx="2693">
                  <c:v>3.55565214542896E-4</c:v>
                </c:pt>
                <c:pt idx="2694">
                  <c:v>5.3578035610048202E-5</c:v>
                </c:pt>
                <c:pt idx="2695">
                  <c:v>-2.6182809471533998E-4</c:v>
                </c:pt>
                <c:pt idx="2696">
                  <c:v>-5.1165775445569204E-4</c:v>
                </c:pt>
                <c:pt idx="2697">
                  <c:v>-6.3333955549834699E-4</c:v>
                </c:pt>
                <c:pt idx="2698">
                  <c:v>-5.9639753591308E-4</c:v>
                </c:pt>
                <c:pt idx="2699">
                  <c:v>-4.1008405367667201E-4</c:v>
                </c:pt>
                <c:pt idx="2700">
                  <c:v>-1.21062476220165E-4</c:v>
                </c:pt>
                <c:pt idx="2701">
                  <c:v>1.9827994942275999E-4</c:v>
                </c:pt>
                <c:pt idx="2702">
                  <c:v>4.6796193169324998E-4</c:v>
                </c:pt>
                <c:pt idx="2703">
                  <c:v>6.2043994514610101E-4</c:v>
                </c:pt>
                <c:pt idx="2704">
                  <c:v>6.1752492540712196E-4</c:v>
                </c:pt>
                <c:pt idx="2705">
                  <c:v>4.5994695725341198E-4</c:v>
                </c:pt>
                <c:pt idx="2706">
                  <c:v>1.8717242035180999E-4</c:v>
                </c:pt>
                <c:pt idx="2707">
                  <c:v>-1.3248061036029901E-4</c:v>
                </c:pt>
                <c:pt idx="2708">
                  <c:v>-4.18953050357631E-4</c:v>
                </c:pt>
                <c:pt idx="2709">
                  <c:v>-6.0049609989685701E-4</c:v>
                </c:pt>
                <c:pt idx="2710">
                  <c:v>-6.3164117600956104E-4</c:v>
                </c:pt>
                <c:pt idx="2711">
                  <c:v>-5.0458780117328995E-4</c:v>
                </c:pt>
                <c:pt idx="2712">
                  <c:v>-2.5115728129770503E-4</c:v>
                </c:pt>
                <c:pt idx="2713">
                  <c:v>6.5177137745547502E-5</c:v>
                </c:pt>
                <c:pt idx="2714">
                  <c:v>3.6518753831082002E-4</c:v>
                </c:pt>
                <c:pt idx="2715">
                  <c:v>5.7373445444713195E-4</c:v>
                </c:pt>
                <c:pt idx="2716">
                  <c:v>6.3858601727700103E-4</c:v>
                </c:pt>
                <c:pt idx="2717">
                  <c:v>5.4349975057979799E-4</c:v>
                </c:pt>
                <c:pt idx="2718">
                  <c:v>3.12290599722212E-4</c:v>
                </c:pt>
                <c:pt idx="2719">
                  <c:v>2.8663308539652902E-6</c:v>
                </c:pt>
                <c:pt idx="2720">
                  <c:v>-3.0727582835808203E-4</c:v>
                </c:pt>
                <c:pt idx="2721">
                  <c:v>-5.4045885015699901E-4</c:v>
                </c:pt>
                <c:pt idx="2722">
                  <c:v>-6.3828060017079899E-4</c:v>
                </c:pt>
                <c:pt idx="2723">
                  <c:v>-5.76241014266446E-4</c:v>
                </c:pt>
                <c:pt idx="2724">
                  <c:v>-3.6987829159933401E-4</c:v>
                </c:pt>
                <c:pt idx="2725">
                  <c:v>-7.0877256242832894E-5</c:v>
                </c:pt>
                <c:pt idx="2726">
                  <c:v>2.4587542763026198E-4</c:v>
                </c:pt>
                <c:pt idx="2727">
                  <c:v>5.0104708535294196E-4</c:v>
                </c:pt>
                <c:pt idx="2728">
                  <c:v>6.3072839227851902E-4</c:v>
                </c:pt>
                <c:pt idx="2729">
                  <c:v>6.0243986060306198E-4</c:v>
                </c:pt>
                <c:pt idx="2730">
                  <c:v>4.2326652857399598E-4</c:v>
                </c:pt>
                <c:pt idx="2731">
                  <c:v>1.3808346870865999E-4</c:v>
                </c:pt>
                <c:pt idx="2732">
                  <c:v>-1.81683452502409E-4</c:v>
                </c:pt>
                <c:pt idx="2733">
                  <c:v>-4.5594662595193898E-4</c:v>
                </c:pt>
                <c:pt idx="2734">
                  <c:v>-6.1601513844428504E-4</c:v>
                </c:pt>
                <c:pt idx="2735">
                  <c:v>-6.2179883803278001E-4</c:v>
                </c:pt>
                <c:pt idx="2736">
                  <c:v>-4.71849161276017E-4</c:v>
                </c:pt>
                <c:pt idx="2737">
                  <c:v>-2.03721934937989E-4</c:v>
                </c:pt>
                <c:pt idx="2738">
                  <c:v>1.1542871380439001E-4</c:v>
                </c:pt>
                <c:pt idx="2739">
                  <c:v>4.05669525106706E-4</c:v>
                </c:pt>
                <c:pt idx="2740">
                  <c:v>5.9430788725501802E-4</c:v>
                </c:pt>
                <c:pt idx="2741">
                  <c:v>6.3409815222183999E-4</c:v>
                </c:pt>
                <c:pt idx="2742">
                  <c:v>5.1507460130535004E-4</c:v>
                </c:pt>
                <c:pt idx="2743">
                  <c:v>2.6704742120108499E-4</c:v>
                </c:pt>
                <c:pt idx="2744">
                  <c:v>-4.7863442184920297E-5</c:v>
                </c:pt>
                <c:pt idx="2745">
                  <c:v>-3.5078660955247302E-4</c:v>
                </c:pt>
                <c:pt idx="2746">
                  <c:v>-5.65853094435471E-4</c:v>
                </c:pt>
                <c:pt idx="2747">
                  <c:v>-6.3919816151935302E-4</c:v>
                </c:pt>
                <c:pt idx="2748">
                  <c:v>-5.5245208375319897E-4</c:v>
                </c:pt>
                <c:pt idx="2749">
                  <c:v>-3.2734095444714103E-4</c:v>
                </c:pt>
                <c:pt idx="2750">
                  <c:v>-2.0245252423941301E-5</c:v>
                </c:pt>
                <c:pt idx="2751">
                  <c:v>2.9192099866126201E-4</c:v>
                </c:pt>
                <c:pt idx="2752">
                  <c:v>5.3097382468535095E-4</c:v>
                </c:pt>
                <c:pt idx="2753">
                  <c:v>6.3704096239452503E-4</c:v>
                </c:pt>
                <c:pt idx="2754">
                  <c:v>5.8355723915676705E-4</c:v>
                </c:pt>
                <c:pt idx="2755">
                  <c:v>3.8391798524590499E-4</c:v>
                </c:pt>
                <c:pt idx="2756">
                  <c:v>8.8124090275934296E-5</c:v>
                </c:pt>
                <c:pt idx="2757">
                  <c:v>-2.2974102978581099E-4</c:v>
                </c:pt>
                <c:pt idx="2758">
                  <c:v>-4.9006608372782203E-4</c:v>
                </c:pt>
                <c:pt idx="2759">
                  <c:v>-6.2765104685093102E-4</c:v>
                </c:pt>
                <c:pt idx="2760">
                  <c:v>-6.08036911625808E-4</c:v>
                </c:pt>
                <c:pt idx="2761">
                  <c:v>-4.3613615989684799E-4</c:v>
                </c:pt>
                <c:pt idx="2762">
                  <c:v>-1.5500240132941101E-4</c:v>
                </c:pt>
                <c:pt idx="2763">
                  <c:v>1.6495267021606399E-4</c:v>
                </c:pt>
                <c:pt idx="2764">
                  <c:v>4.4359432221385099E-4</c:v>
                </c:pt>
                <c:pt idx="2765">
                  <c:v>6.1113502435378901E-4</c:v>
                </c:pt>
                <c:pt idx="2766">
                  <c:v>6.2561316843787E-4</c:v>
                </c:pt>
                <c:pt idx="2767">
                  <c:v>4.83402613464351E-4</c:v>
                </c:pt>
                <c:pt idx="2768">
                  <c:v>2.20120875136585E-4</c:v>
                </c:pt>
                <c:pt idx="2769">
                  <c:v>-9.8291501899910695E-5</c:v>
                </c:pt>
                <c:pt idx="2770">
                  <c:v>-3.9208616252936398E-4</c:v>
                </c:pt>
                <c:pt idx="2771">
                  <c:v>-5.87680411427373E-4</c:v>
                </c:pt>
                <c:pt idx="2772">
                  <c:v>-6.3608645557880104E-4</c:v>
                </c:pt>
                <c:pt idx="2773">
                  <c:v>-5.2518070093662697E-4</c:v>
                </c:pt>
                <c:pt idx="2774">
                  <c:v>-2.8274018176033402E-4</c:v>
                </c:pt>
                <c:pt idx="2775">
                  <c:v>3.0514369930581701E-5</c:v>
                </c:pt>
                <c:pt idx="2776">
                  <c:v>3.3612640837497502E-4</c:v>
                </c:pt>
                <c:pt idx="2777">
                  <c:v>5.5755350266500198E-4</c:v>
                </c:pt>
                <c:pt idx="2778">
                  <c:v>6.3933786340175799E-4</c:v>
                </c:pt>
                <c:pt idx="2779">
                  <c:v>5.6099609008538199E-4</c:v>
                </c:pt>
                <c:pt idx="2780">
                  <c:v>3.4214936584003901E-4</c:v>
                </c:pt>
                <c:pt idx="2781">
                  <c:v>3.7609210379488297E-5</c:v>
                </c:pt>
                <c:pt idx="2782">
                  <c:v>-2.7635040513120801E-4</c:v>
                </c:pt>
                <c:pt idx="2783">
                  <c:v>-5.2109634732334204E-4</c:v>
                </c:pt>
                <c:pt idx="2784">
                  <c:v>-6.3533047668129505E-4</c:v>
                </c:pt>
                <c:pt idx="2785">
                  <c:v>-5.9044214685027895E-4</c:v>
                </c:pt>
                <c:pt idx="2786">
                  <c:v>-3.9767391850345198E-4</c:v>
                </c:pt>
                <c:pt idx="2787">
                  <c:v>-1.05305790277549E-4</c:v>
                </c:pt>
                <c:pt idx="2788">
                  <c:v>2.1343682639306201E-4</c:v>
                </c:pt>
                <c:pt idx="2789">
                  <c:v>4.7872286582758698E-4</c:v>
                </c:pt>
                <c:pt idx="2790">
                  <c:v>6.24109793734539E-4</c:v>
                </c:pt>
                <c:pt idx="2791">
                  <c:v>6.1318455210459903E-4</c:v>
                </c:pt>
                <c:pt idx="2792">
                  <c:v>4.48683435479266E-4</c:v>
                </c:pt>
                <c:pt idx="2793">
                  <c:v>1.71806769008193E-4</c:v>
                </c:pt>
                <c:pt idx="2794">
                  <c:v>-1.4809996857279801E-4</c:v>
                </c:pt>
                <c:pt idx="2795">
                  <c:v>-4.3091415027922799E-4</c:v>
                </c:pt>
                <c:pt idx="2796">
                  <c:v>-6.0580320985091196E-4</c:v>
                </c:pt>
                <c:pt idx="2797">
                  <c:v>-6.2896509738515896E-4</c:v>
                </c:pt>
                <c:pt idx="2798">
                  <c:v>-4.9459877446310103E-4</c:v>
                </c:pt>
                <c:pt idx="2799">
                  <c:v>-2.3635712020871801E-4</c:v>
                </c:pt>
                <c:pt idx="2800">
                  <c:v>8.1081641055062297E-5</c:v>
                </c:pt>
                <c:pt idx="2801">
                  <c:v>3.7821300232261797E-4</c:v>
                </c:pt>
                <c:pt idx="2802">
                  <c:v>5.8061857089534703E-4</c:v>
                </c:pt>
                <c:pt idx="2803">
                  <c:v>6.3760461649121903E-4</c:v>
                </c:pt>
                <c:pt idx="2804">
                  <c:v>5.3489863047498701E-4</c:v>
                </c:pt>
                <c:pt idx="2805">
                  <c:v>2.98223964186096E-4</c:v>
                </c:pt>
                <c:pt idx="2806">
                  <c:v>-1.3142743980362199E-5</c:v>
                </c:pt>
                <c:pt idx="2807">
                  <c:v>-3.2121777038527499E-4</c:v>
                </c:pt>
                <c:pt idx="2808">
                  <c:v>-5.4884181350681703E-4</c:v>
                </c:pt>
                <c:pt idx="2809">
                  <c:v>-6.39005019668151E-4</c:v>
                </c:pt>
                <c:pt idx="2810">
                  <c:v>-5.6912545455424805E-4</c:v>
                </c:pt>
                <c:pt idx="2811">
                  <c:v>-3.5670488874923399E-4</c:v>
                </c:pt>
                <c:pt idx="2812">
                  <c:v>-5.49453707204965E-5</c:v>
                </c:pt>
                <c:pt idx="2813">
                  <c:v>2.6057555626152299E-4</c:v>
                </c:pt>
                <c:pt idx="2814">
                  <c:v>5.1083371868445096E-4</c:v>
                </c:pt>
                <c:pt idx="2815">
                  <c:v>6.33150407280535E-4</c:v>
                </c:pt>
                <c:pt idx="2816">
                  <c:v>5.9689064859323802E-4</c:v>
                </c:pt>
                <c:pt idx="2817">
                  <c:v>4.1113592412500598E-4</c:v>
                </c:pt>
                <c:pt idx="2818">
                  <c:v>1.2240965695755899E-4</c:v>
                </c:pt>
                <c:pt idx="2819">
                  <c:v>-1.96974868169289E-4</c:v>
                </c:pt>
                <c:pt idx="2820">
                  <c:v>-4.6702581561977E-4</c:v>
                </c:pt>
                <c:pt idx="2821">
                  <c:v>-6.2010725033045705E-4</c:v>
                </c:pt>
                <c:pt idx="2822">
                  <c:v>-6.1787897732978197E-4</c:v>
                </c:pt>
                <c:pt idx="2823">
                  <c:v>-4.6089908141396598E-4</c:v>
                </c:pt>
                <c:pt idx="2824">
                  <c:v>-1.8848415134769899E-4</c:v>
                </c:pt>
                <c:pt idx="2825">
                  <c:v>1.3113780369438399E-4</c:v>
                </c:pt>
                <c:pt idx="2826">
                  <c:v>4.1791548228133698E-4</c:v>
                </c:pt>
                <c:pt idx="2827">
                  <c:v>6.0002363577149696E-4</c:v>
                </c:pt>
                <c:pt idx="2828">
                  <c:v>6.3185214740628501E-4</c:v>
                </c:pt>
                <c:pt idx="2829">
                  <c:v>5.05429368997018E-4</c:v>
                </c:pt>
                <c:pt idx="2830">
                  <c:v>2.5241866966627601E-4</c:v>
                </c:pt>
                <c:pt idx="2831">
                  <c:v>-6.3811851374127301E-5</c:v>
                </c:pt>
                <c:pt idx="2832">
                  <c:v>-3.6406029837789399E-4</c:v>
                </c:pt>
                <c:pt idx="2833">
                  <c:v>-5.7312758518679105E-4</c:v>
                </c:pt>
                <c:pt idx="2834">
                  <c:v>-6.3865151286024002E-4</c:v>
                </c:pt>
                <c:pt idx="2835">
                  <c:v>-5.4422120723149E-4</c:v>
                </c:pt>
                <c:pt idx="2836">
                  <c:v>-3.1348732414834802E-4</c:v>
                </c:pt>
                <c:pt idx="2837">
                  <c:v>-4.2385959980817104E-6</c:v>
                </c:pt>
                <c:pt idx="2838">
                  <c:v>3.06071714814245E-4</c:v>
                </c:pt>
                <c:pt idx="2839">
                  <c:v>5.3972446592027404E-4</c:v>
                </c:pt>
                <c:pt idx="2840">
                  <c:v>6.3819987632906204E-4</c:v>
                </c:pt>
                <c:pt idx="2841">
                  <c:v>5.7683416860663497E-4</c:v>
                </c:pt>
                <c:pt idx="2842">
                  <c:v>3.70996764937286E-4</c:v>
                </c:pt>
                <c:pt idx="2843">
                  <c:v>7.2240919992553004E-5</c:v>
                </c:pt>
                <c:pt idx="2844">
                  <c:v>-2.4460811151444698E-4</c:v>
                </c:pt>
                <c:pt idx="2845">
                  <c:v>-5.0019352405409603E-4</c:v>
                </c:pt>
                <c:pt idx="2846">
                  <c:v>-6.3050236551904896E-4</c:v>
                </c:pt>
                <c:pt idx="2847">
                  <c:v>-6.02897978187043E-4</c:v>
                </c:pt>
                <c:pt idx="2848">
                  <c:v>-4.24294052110568E-4</c:v>
                </c:pt>
                <c:pt idx="2849">
                  <c:v>-1.3942304855379299E-4</c:v>
                </c:pt>
                <c:pt idx="2850">
                  <c:v>1.80367322431079E-4</c:v>
                </c:pt>
                <c:pt idx="2851">
                  <c:v>4.5498357859545302E-4</c:v>
                </c:pt>
                <c:pt idx="2852">
                  <c:v>6.1564637498738703E-4</c:v>
                </c:pt>
                <c:pt idx="2853">
                  <c:v>6.2211671757089401E-4</c:v>
                </c:pt>
                <c:pt idx="2854">
                  <c:v>4.7277406890684E-4</c:v>
                </c:pt>
                <c:pt idx="2855">
                  <c:v>2.0502222180767199E-4</c:v>
                </c:pt>
                <c:pt idx="2856">
                  <c:v>-1.14078712608754E-4</c:v>
                </c:pt>
                <c:pt idx="2857">
                  <c:v>-4.0460792575936399E-4</c:v>
                </c:pt>
                <c:pt idx="2858">
                  <c:v>-5.9380057389819601E-4</c:v>
                </c:pt>
                <c:pt idx="2859">
                  <c:v>-6.3427218463289704E-4</c:v>
                </c:pt>
                <c:pt idx="2860">
                  <c:v>-5.1588639198731697E-4</c:v>
                </c:pt>
                <c:pt idx="2861">
                  <c:v>-2.6829365214168198E-4</c:v>
                </c:pt>
                <c:pt idx="2862">
                  <c:v>4.6494897255822699E-5</c:v>
                </c:pt>
                <c:pt idx="2863">
                  <c:v>3.4963851120220398E-4</c:v>
                </c:pt>
                <c:pt idx="2864">
                  <c:v>5.6521299101813902E-4</c:v>
                </c:pt>
                <c:pt idx="2865">
                  <c:v>6.3922637090674402E-4</c:v>
                </c:pt>
                <c:pt idx="2866">
                  <c:v>5.5314154072924203E-4</c:v>
                </c:pt>
                <c:pt idx="2867">
                  <c:v>3.28518980235104E-4</c:v>
                </c:pt>
                <c:pt idx="2868">
                  <c:v>2.1616803157289699E-5</c:v>
                </c:pt>
                <c:pt idx="2869">
                  <c:v>-2.9069943637217998E-4</c:v>
                </c:pt>
                <c:pt idx="2870">
                  <c:v>-5.3020819869385803E-4</c:v>
                </c:pt>
                <c:pt idx="2871">
                  <c:v>-6.3692302847978804E-4</c:v>
                </c:pt>
                <c:pt idx="2872">
                  <c:v>-5.8411653459934198E-4</c:v>
                </c:pt>
                <c:pt idx="2873">
                  <c:v>-3.8501443103258201E-4</c:v>
                </c:pt>
                <c:pt idx="2874">
                  <c:v>-8.9483074757583801E-5</c:v>
                </c:pt>
                <c:pt idx="2875">
                  <c:v>2.28459872703146E-4</c:v>
                </c:pt>
                <c:pt idx="2876">
                  <c:v>4.8918362778321595E-4</c:v>
                </c:pt>
                <c:pt idx="2877">
                  <c:v>6.2738830861006902E-4</c:v>
                </c:pt>
                <c:pt idx="2878">
                  <c:v>6.0845969551102496E-4</c:v>
                </c:pt>
                <c:pt idx="2879">
                  <c:v>4.3713857706132998E-4</c:v>
                </c:pt>
                <c:pt idx="2880">
                  <c:v>1.5633339017577001E-4</c:v>
                </c:pt>
                <c:pt idx="2881">
                  <c:v>-1.6362646410125601E-4</c:v>
                </c:pt>
                <c:pt idx="2882">
                  <c:v>-4.4260505537923201E-4</c:v>
                </c:pt>
                <c:pt idx="2883">
                  <c:v>-6.1073046481505502E-4</c:v>
                </c:pt>
                <c:pt idx="2884">
                  <c:v>-6.2589464064120295E-4</c:v>
                </c:pt>
                <c:pt idx="2885">
                  <c:v>-4.8429962095029898E-4</c:v>
                </c:pt>
                <c:pt idx="2886">
                  <c:v>-2.2140875681566201E-4</c:v>
                </c:pt>
                <c:pt idx="2887">
                  <c:v>9.6935303983667996E-5</c:v>
                </c:pt>
                <c:pt idx="2888">
                  <c:v>3.9100131655732E-4</c:v>
                </c:pt>
                <c:pt idx="2889">
                  <c:v>5.8713862380312001E-4</c:v>
                </c:pt>
                <c:pt idx="2890">
                  <c:v>6.3622342037384196E-4</c:v>
                </c:pt>
                <c:pt idx="2891">
                  <c:v>5.2596211446837395E-4</c:v>
                </c:pt>
                <c:pt idx="2892">
                  <c:v>2.83970334162225E-4</c:v>
                </c:pt>
                <c:pt idx="2893">
                  <c:v>-2.9143577958912502E-5</c:v>
                </c:pt>
                <c:pt idx="2894">
                  <c:v>-3.3495830018660799E-4</c:v>
                </c:pt>
                <c:pt idx="2895">
                  <c:v>-5.5688063820213203E-4</c:v>
                </c:pt>
                <c:pt idx="2896">
                  <c:v>-6.3932876574325699E-4</c:v>
                </c:pt>
                <c:pt idx="2897">
                  <c:v>-5.6165303779626E-4</c:v>
                </c:pt>
                <c:pt idx="2898">
                  <c:v>-3.4330782229069902E-4</c:v>
                </c:pt>
                <c:pt idx="2899">
                  <c:v>-3.8979032965320497E-5</c:v>
                </c:pt>
                <c:pt idx="2900">
                  <c:v>2.75112296974587E-4</c:v>
                </c:pt>
                <c:pt idx="2901">
                  <c:v>5.2030004546442402E-4</c:v>
                </c:pt>
                <c:pt idx="2902">
                  <c:v>6.3517541986054399E-4</c:v>
                </c:pt>
                <c:pt idx="2903">
                  <c:v>5.9096717001035505E-4</c:v>
                </c:pt>
                <c:pt idx="2904">
                  <c:v>3.9874752633690702E-4</c:v>
                </c:pt>
                <c:pt idx="2905">
                  <c:v>1.06659091042314E-4</c:v>
                </c:pt>
                <c:pt idx="2906">
                  <c:v>-2.1214277526879099E-4</c:v>
                </c:pt>
                <c:pt idx="2907">
                  <c:v>-4.77812167475593E-4</c:v>
                </c:pt>
                <c:pt idx="2908">
                  <c:v>-6.2381053820664205E-4</c:v>
                </c:pt>
                <c:pt idx="2909">
                  <c:v>-6.1357168980420804E-4</c:v>
                </c:pt>
                <c:pt idx="2910">
                  <c:v>-4.4966000536788501E-4</c:v>
                </c:pt>
                <c:pt idx="2911">
                  <c:v>-1.73128183099018E-4</c:v>
                </c:pt>
                <c:pt idx="2912">
                  <c:v>1.46764666636272E-4</c:v>
                </c:pt>
                <c:pt idx="2913">
                  <c:v>4.2989939515061701E-4</c:v>
                </c:pt>
                <c:pt idx="2914">
                  <c:v>6.0536315324725802E-4</c:v>
                </c:pt>
                <c:pt idx="2915">
                  <c:v>6.2920995421276201E-4</c:v>
                </c:pt>
                <c:pt idx="2916">
                  <c:v>4.9546721881050496E-4</c:v>
                </c:pt>
                <c:pt idx="2917">
                  <c:v>2.3763164480167901E-4</c:v>
                </c:pt>
                <c:pt idx="2918">
                  <c:v>-7.9720248807428303E-5</c:v>
                </c:pt>
                <c:pt idx="2919">
                  <c:v>-3.7710571155419499E-4</c:v>
                </c:pt>
                <c:pt idx="2920">
                  <c:v>-5.8004270944822002E-4</c:v>
                </c:pt>
                <c:pt idx="2921">
                  <c:v>-6.3770441243720603E-4</c:v>
                </c:pt>
                <c:pt idx="2922">
                  <c:v>-5.3564908930032605E-4</c:v>
                </c:pt>
                <c:pt idx="2923">
                  <c:v>-2.9943712882247298E-4</c:v>
                </c:pt>
                <c:pt idx="2924">
                  <c:v>1.1770718142055099E-5</c:v>
                </c:pt>
                <c:pt idx="2925">
                  <c:v>3.20030515727672E-4</c:v>
                </c:pt>
                <c:pt idx="2926">
                  <c:v>5.4813668532410797E-4</c:v>
                </c:pt>
                <c:pt idx="2927">
                  <c:v>6.3895862168799396E-4</c:v>
                </c:pt>
                <c:pt idx="2928">
                  <c:v>5.6974940743860405E-4</c:v>
                </c:pt>
                <c:pt idx="2929">
                  <c:v>3.5784291962749398E-4</c:v>
                </c:pt>
                <c:pt idx="2930">
                  <c:v>5.6312452699369397E-5</c:v>
                </c:pt>
                <c:pt idx="2931">
                  <c:v>-2.5932181734440702E-4</c:v>
                </c:pt>
                <c:pt idx="2932">
                  <c:v>-5.1000732951851505E-4</c:v>
                </c:pt>
                <c:pt idx="2933">
                  <c:v>-6.3295834215893398E-4</c:v>
                </c:pt>
                <c:pt idx="2934">
                  <c:v>-5.9738101141716205E-4</c:v>
                </c:pt>
                <c:pt idx="2935">
                  <c:v>-4.1218590048321401E-4</c:v>
                </c:pt>
                <c:pt idx="2936">
                  <c:v>-1.23756273757557E-4</c:v>
                </c:pt>
                <c:pt idx="2937">
                  <c:v>1.9566887945886399E-4</c:v>
                </c:pt>
                <c:pt idx="2938">
                  <c:v>4.6608754797321098E-4</c:v>
                </c:pt>
                <c:pt idx="2939">
                  <c:v>6.1977169870043396E-4</c:v>
                </c:pt>
                <c:pt idx="2940">
                  <c:v>6.1823018270364496E-4</c:v>
                </c:pt>
                <c:pt idx="2941">
                  <c:v>4.6184908222711202E-4</c:v>
                </c:pt>
                <c:pt idx="2942">
                  <c:v>1.8979501400309801E-4</c:v>
                </c:pt>
                <c:pt idx="2943">
                  <c:v>-1.2979439288077899E-4</c:v>
                </c:pt>
                <c:pt idx="2944">
                  <c:v>-4.1687598888170898E-4</c:v>
                </c:pt>
                <c:pt idx="2945">
                  <c:v>-5.9954840735632997E-4</c:v>
                </c:pt>
                <c:pt idx="2946">
                  <c:v>-6.3206020788026198E-4</c:v>
                </c:pt>
                <c:pt idx="2947">
                  <c:v>-5.0626860832371804E-4</c:v>
                </c:pt>
                <c:pt idx="2948">
                  <c:v>-2.5367889515006401E-4</c:v>
                </c:pt>
                <c:pt idx="2949">
                  <c:v>6.2446271023537602E-5</c:v>
                </c:pt>
                <c:pt idx="2950">
                  <c:v>3.6293138123075301E-4</c:v>
                </c:pt>
                <c:pt idx="2951">
                  <c:v>5.7251807554589305E-4</c:v>
                </c:pt>
                <c:pt idx="2952">
                  <c:v>6.3871406619627304E-4</c:v>
                </c:pt>
                <c:pt idx="2953">
                  <c:v>5.44940156673391E-4</c:v>
                </c:pt>
                <c:pt idx="2954">
                  <c:v>3.1468260434835401E-4</c:v>
                </c:pt>
                <c:pt idx="2955">
                  <c:v>5.6108416151212396E-6</c:v>
                </c:pt>
                <c:pt idx="2956">
                  <c:v>-3.0486619120775302E-4</c:v>
                </c:pt>
                <c:pt idx="2957">
                  <c:v>-5.3898759519010098E-4</c:v>
                </c:pt>
                <c:pt idx="2958">
                  <c:v>-6.3811621232079505E-4</c:v>
                </c:pt>
                <c:pt idx="2959">
                  <c:v>-5.7742466549015701E-4</c:v>
                </c:pt>
                <c:pt idx="2960">
                  <c:v>-3.7211352910494202E-4</c:v>
                </c:pt>
                <c:pt idx="2961">
                  <c:v>-7.36042509306525E-5</c:v>
                </c:pt>
                <c:pt idx="2962">
                  <c:v>2.43339668496843E-4</c:v>
                </c:pt>
                <c:pt idx="2963">
                  <c:v>4.9933765837959496E-4</c:v>
                </c:pt>
                <c:pt idx="2964">
                  <c:v>6.3027343405523499E-4</c:v>
                </c:pt>
                <c:pt idx="2965">
                  <c:v>6.0335331823921704E-4</c:v>
                </c:pt>
                <c:pt idx="2966">
                  <c:v>4.2531962093793698E-4</c:v>
                </c:pt>
                <c:pt idx="2967">
                  <c:v>1.4076198608137599E-4</c:v>
                </c:pt>
                <c:pt idx="2968">
                  <c:v>-1.7905036141323001E-4</c:v>
                </c:pt>
                <c:pt idx="2969">
                  <c:v>-4.5401843514409203E-4</c:v>
                </c:pt>
                <c:pt idx="2970">
                  <c:v>-6.15274775267223E-4</c:v>
                </c:pt>
                <c:pt idx="2971">
                  <c:v>-6.2243173103707799E-4</c:v>
                </c:pt>
                <c:pt idx="2972">
                  <c:v>-4.73696798482566E-4</c:v>
                </c:pt>
                <c:pt idx="2973">
                  <c:v>-2.06321564146499E-4</c:v>
                </c:pt>
                <c:pt idx="2974">
                  <c:v>1.1272818585611799E-4</c:v>
                </c:pt>
                <c:pt idx="2975">
                  <c:v>4.0354446239617803E-4</c:v>
                </c:pt>
                <c:pt idx="2976">
                  <c:v>5.9329052492101595E-4</c:v>
                </c:pt>
                <c:pt idx="2977">
                  <c:v>6.3444329497217402E-4</c:v>
                </c:pt>
                <c:pt idx="2978">
                  <c:v>5.1669580599708598E-4</c:v>
                </c:pt>
                <c:pt idx="2979">
                  <c:v>2.6953864706195701E-4</c:v>
                </c:pt>
                <c:pt idx="2980">
                  <c:v>-4.5126138126212401E-5</c:v>
                </c:pt>
                <c:pt idx="2981">
                  <c:v>-3.4848880207843399E-4</c:v>
                </c:pt>
                <c:pt idx="2982">
                  <c:v>-5.6457028368253604E-4</c:v>
                </c:pt>
                <c:pt idx="2983">
                  <c:v>-6.3925163539857595E-4</c:v>
                </c:pt>
                <c:pt idx="2984">
                  <c:v>-5.5382844939979995E-4</c:v>
                </c:pt>
                <c:pt idx="2985">
                  <c:v>-3.2969549254657597E-4</c:v>
                </c:pt>
                <c:pt idx="2986">
                  <c:v>-2.2988254302713E-5</c:v>
                </c:pt>
                <c:pt idx="2987">
                  <c:v>2.8947653484003998E-4</c:v>
                </c:pt>
                <c:pt idx="2988">
                  <c:v>5.2944013005005704E-4</c:v>
                </c:pt>
                <c:pt idx="2989">
                  <c:v>6.3680216028091702E-4</c:v>
                </c:pt>
                <c:pt idx="2990">
                  <c:v>5.8467313903562098E-4</c:v>
                </c:pt>
                <c:pt idx="2991">
                  <c:v>3.8610910307002098E-4</c:v>
                </c:pt>
                <c:pt idx="2992">
                  <c:v>9.0841646993554198E-5</c:v>
                </c:pt>
                <c:pt idx="2993">
                  <c:v>-2.2717766311311299E-4</c:v>
                </c:pt>
                <c:pt idx="2994">
                  <c:v>-4.8829891818519603E-4</c:v>
                </c:pt>
                <c:pt idx="2995">
                  <c:v>-6.2712268001122596E-4</c:v>
                </c:pt>
                <c:pt idx="2996">
                  <c:v>-6.0887967624177904E-4</c:v>
                </c:pt>
                <c:pt idx="2997">
                  <c:v>-4.3813898034229202E-4</c:v>
                </c:pt>
                <c:pt idx="2998">
                  <c:v>-1.5766365879917201E-4</c:v>
                </c:pt>
                <c:pt idx="2999">
                  <c:v>1.62299504164531E-4</c:v>
                </c:pt>
                <c:pt idx="3000">
                  <c:v>4.4161374947720099E-4</c:v>
                </c:pt>
                <c:pt idx="3001">
                  <c:v>6.10323091660496E-4</c:v>
                </c:pt>
                <c:pt idx="3002">
                  <c:v>6.2617322936783402E-4</c:v>
                </c:pt>
                <c:pt idx="3003">
                  <c:v>4.8519439728329702E-4</c:v>
                </c:pt>
                <c:pt idx="3004">
                  <c:v>2.2269561847163799E-4</c:v>
                </c:pt>
                <c:pt idx="3005">
                  <c:v>-9.5578659489562798E-5</c:v>
                </c:pt>
                <c:pt idx="3006">
                  <c:v>-3.8991466925464502E-4</c:v>
                </c:pt>
                <c:pt idx="3007">
                  <c:v>-5.8659413124990305E-4</c:v>
                </c:pt>
                <c:pt idx="3008">
                  <c:v>-6.3635745410781997E-4</c:v>
                </c:pt>
                <c:pt idx="3009">
                  <c:v>-5.2674110490938896E-4</c:v>
                </c:pt>
                <c:pt idx="3010">
                  <c:v>-2.8519917832181801E-4</c:v>
                </c:pt>
                <c:pt idx="3011">
                  <c:v>2.77726517237069E-5</c:v>
                </c:pt>
                <c:pt idx="3012">
                  <c:v>3.3378864885600599E-4</c:v>
                </c:pt>
                <c:pt idx="3013">
                  <c:v>5.56205208207872E-4</c:v>
                </c:pt>
                <c:pt idx="3014">
                  <c:v>6.3931672271746705E-4</c:v>
                </c:pt>
                <c:pt idx="3015">
                  <c:v>5.6230739798945797E-4</c:v>
                </c:pt>
                <c:pt idx="3016">
                  <c:v>3.4446469713314098E-4</c:v>
                </c:pt>
                <c:pt idx="3017">
                  <c:v>4.03486759759879E-5</c:v>
                </c:pt>
                <c:pt idx="3018">
                  <c:v>-2.73872921384365E-4</c:v>
                </c:pt>
                <c:pt idx="3019">
                  <c:v>-5.1950134659974599E-4</c:v>
                </c:pt>
                <c:pt idx="3020">
                  <c:v>-6.3501743680683699E-4</c:v>
                </c:pt>
                <c:pt idx="3021">
                  <c:v>-5.9148947060347497E-4</c:v>
                </c:pt>
                <c:pt idx="3022">
                  <c:v>-3.9981929715319001E-4</c:v>
                </c:pt>
                <c:pt idx="3023">
                  <c:v>-1.0801190043203801E-4</c:v>
                </c:pt>
                <c:pt idx="3024">
                  <c:v>2.10847746809501E-4</c:v>
                </c:pt>
                <c:pt idx="3025">
                  <c:v>4.76899267858142E-4</c:v>
                </c:pt>
                <c:pt idx="3026">
                  <c:v>6.2350840880343701E-4</c:v>
                </c:pt>
                <c:pt idx="3027">
                  <c:v>6.1395600079855602E-4</c:v>
                </c:pt>
                <c:pt idx="3028">
                  <c:v>4.5063450368716001E-4</c:v>
                </c:pt>
                <c:pt idx="3029">
                  <c:v>1.7444879959380901E-4</c:v>
                </c:pt>
                <c:pt idx="3030">
                  <c:v>-1.45428688559596E-4</c:v>
                </c:pt>
                <c:pt idx="3031">
                  <c:v>-4.2888265948916402E-4</c:v>
                </c:pt>
                <c:pt idx="3032">
                  <c:v>-6.04920307754811E-4</c:v>
                </c:pt>
                <c:pt idx="3033">
                  <c:v>-6.2945191229011796E-4</c:v>
                </c:pt>
                <c:pt idx="3034">
                  <c:v>-4.9633338055619198E-4</c:v>
                </c:pt>
                <c:pt idx="3035">
                  <c:v>-2.3890507463320999E-4</c:v>
                </c:pt>
                <c:pt idx="3036">
                  <c:v>7.8358489291143095E-5</c:v>
                </c:pt>
                <c:pt idx="3037">
                  <c:v>3.7599668347175301E-4</c:v>
                </c:pt>
                <c:pt idx="3038">
                  <c:v>5.7946417576278E-4</c:v>
                </c:pt>
                <c:pt idx="3039">
                  <c:v>6.3780127049924802E-4</c:v>
                </c:pt>
                <c:pt idx="3040">
                  <c:v>5.3639708040734797E-4</c:v>
                </c:pt>
                <c:pt idx="3041">
                  <c:v>3.0064891396152201E-4</c:v>
                </c:pt>
                <c:pt idx="3042">
                  <c:v>-1.03986380764241E-5</c:v>
                </c:pt>
                <c:pt idx="3043">
                  <c:v>-3.18841786699662E-4</c:v>
                </c:pt>
                <c:pt idx="3044">
                  <c:v>-5.4742903189312496E-4</c:v>
                </c:pt>
                <c:pt idx="3045">
                  <c:v>-6.3890928004578995E-4</c:v>
                </c:pt>
                <c:pt idx="3046">
                  <c:v>-5.70370735505562E-4</c:v>
                </c:pt>
                <c:pt idx="3047">
                  <c:v>-3.5897930193480598E-4</c:v>
                </c:pt>
                <c:pt idx="3048">
                  <c:v>-5.7679275248563899E-5</c:v>
                </c:pt>
                <c:pt idx="3049">
                  <c:v>2.5806688373992699E-4</c:v>
                </c:pt>
                <c:pt idx="3050">
                  <c:v>5.09178590765034E-4</c:v>
                </c:pt>
                <c:pt idx="3051">
                  <c:v>6.3276336101838299E-4</c:v>
                </c:pt>
                <c:pt idx="3052">
                  <c:v>5.9786862212576897E-4</c:v>
                </c:pt>
                <c:pt idx="3053">
                  <c:v>4.1323397791408998E-4</c:v>
                </c:pt>
                <c:pt idx="3054">
                  <c:v>1.25102320416338E-4</c:v>
                </c:pt>
                <c:pt idx="3055">
                  <c:v>-1.94361989308136E-4</c:v>
                </c:pt>
                <c:pt idx="3056">
                  <c:v>-4.65147133076143E-4</c:v>
                </c:pt>
                <c:pt idx="3057">
                  <c:v>-6.1943329180190801E-4</c:v>
                </c:pt>
                <c:pt idx="3058">
                  <c:v>-6.18578539910721E-4</c:v>
                </c:pt>
                <c:pt idx="3059">
                  <c:v>-4.6279695531622502E-4</c:v>
                </c:pt>
                <c:pt idx="3060">
                  <c:v>-1.9110500227890301E-4</c:v>
                </c:pt>
                <c:pt idx="3061">
                  <c:v>1.28450384108535E-4</c:v>
                </c:pt>
                <c:pt idx="3062">
                  <c:v>4.15834574947659E-4</c:v>
                </c:pt>
                <c:pt idx="3063">
                  <c:v>5.9907041684072095E-4</c:v>
                </c:pt>
                <c:pt idx="3064">
                  <c:v>6.3226535647296596E-4</c:v>
                </c:pt>
                <c:pt idx="3065">
                  <c:v>5.0710551528704198E-4</c:v>
                </c:pt>
                <c:pt idx="3066">
                  <c:v>2.5493795194324998E-4</c:v>
                </c:pt>
                <c:pt idx="3067">
                  <c:v>-6.1080402984963397E-5</c:v>
                </c:pt>
                <c:pt idx="3068">
                  <c:v>-3.6180079207028302E-4</c:v>
                </c:pt>
                <c:pt idx="3069">
                  <c:v>-5.71905928332433E-4</c:v>
                </c:pt>
                <c:pt idx="3070">
                  <c:v>-6.3877367699691798E-4</c:v>
                </c:pt>
                <c:pt idx="3071">
                  <c:v>-5.4565659559332102E-4</c:v>
                </c:pt>
                <c:pt idx="3072">
                  <c:v>-3.1587643481560999E-4</c:v>
                </c:pt>
                <c:pt idx="3073">
                  <c:v>-6.9830613831914501E-6</c:v>
                </c:pt>
                <c:pt idx="3074">
                  <c:v>3.0365926309241598E-4</c:v>
                </c:pt>
                <c:pt idx="3075">
                  <c:v>5.3824824136122101E-4</c:v>
                </c:pt>
                <c:pt idx="3076">
                  <c:v>6.3802960853143295E-4</c:v>
                </c:pt>
                <c:pt idx="3077">
                  <c:v>5.7801250219660996E-4</c:v>
                </c:pt>
                <c:pt idx="3078">
                  <c:v>3.7322857895740499E-4</c:v>
                </c:pt>
                <c:pt idx="3079">
                  <c:v>7.4967242776308906E-5</c:v>
                </c:pt>
                <c:pt idx="3080">
                  <c:v>-2.42070104421125E-4</c:v>
                </c:pt>
                <c:pt idx="3081">
                  <c:v>-4.9847949227238304E-4</c:v>
                </c:pt>
                <c:pt idx="3082">
                  <c:v>-6.3004159894175602E-4</c:v>
                </c:pt>
                <c:pt idx="3083">
                  <c:v>-6.0380587866184295E-4</c:v>
                </c:pt>
                <c:pt idx="3084">
                  <c:v>-4.2634323033133997E-4</c:v>
                </c:pt>
                <c:pt idx="3085">
                  <c:v>-1.4210027512296601E-4</c:v>
                </c:pt>
                <c:pt idx="3086">
                  <c:v>1.7773257551606099E-4</c:v>
                </c:pt>
                <c:pt idx="3087">
                  <c:v>4.5305120004424001E-4</c:v>
                </c:pt>
                <c:pt idx="3088">
                  <c:v>6.1490034099573798E-4</c:v>
                </c:pt>
                <c:pt idx="3089">
                  <c:v>6.2274387698007399E-4</c:v>
                </c:pt>
                <c:pt idx="3090">
                  <c:v>4.7461734575220702E-4</c:v>
                </c:pt>
                <c:pt idx="3091">
                  <c:v>2.07619955968443E-4</c:v>
                </c:pt>
                <c:pt idx="3092">
                  <c:v>-1.1137713976831599E-4</c:v>
                </c:pt>
                <c:pt idx="3093">
                  <c:v>-4.02479139916487E-4</c:v>
                </c:pt>
                <c:pt idx="3094">
                  <c:v>-5.9277774267325802E-4</c:v>
                </c:pt>
                <c:pt idx="3095">
                  <c:v>-6.3461148245136899E-4</c:v>
                </c:pt>
                <c:pt idx="3096">
                  <c:v>-5.17502839605711E-4</c:v>
                </c:pt>
                <c:pt idx="3097">
                  <c:v>-2.7078240022625802E-4</c:v>
                </c:pt>
                <c:pt idx="3098">
                  <c:v>4.3757171101919398E-5</c:v>
                </c:pt>
                <c:pt idx="3099">
                  <c:v>3.4733748747783802E-4</c:v>
                </c:pt>
                <c:pt idx="3100">
                  <c:v>5.6392497538959303E-4</c:v>
                </c:pt>
                <c:pt idx="3101">
                  <c:v>6.3927395487845505E-4</c:v>
                </c:pt>
                <c:pt idx="3102">
                  <c:v>5.5451280660030701E-4</c:v>
                </c:pt>
                <c:pt idx="3103">
                  <c:v>3.3087048596139898E-4</c:v>
                </c:pt>
                <c:pt idx="3104">
                  <c:v>2.43595995419803E-5</c:v>
                </c:pt>
                <c:pt idx="3105">
                  <c:v>-2.8825229969871199E-4</c:v>
                </c:pt>
                <c:pt idx="3106">
                  <c:v>-5.2866962229241601E-4</c:v>
                </c:pt>
                <c:pt idx="3107">
                  <c:v>-6.3667835835474898E-4</c:v>
                </c:pt>
                <c:pt idx="3108">
                  <c:v>-5.85227049901345E-4</c:v>
                </c:pt>
                <c:pt idx="3109">
                  <c:v>-3.8720199631510398E-4</c:v>
                </c:pt>
                <c:pt idx="3110">
                  <c:v>-9.2199800724946298E-5</c:v>
                </c:pt>
                <c:pt idx="3111">
                  <c:v>2.2589440692281199E-4</c:v>
                </c:pt>
                <c:pt idx="3112">
                  <c:v>4.8741195900958999E-4</c:v>
                </c:pt>
                <c:pt idx="3113">
                  <c:v>6.2685416227814203E-4</c:v>
                </c:pt>
                <c:pt idx="3114">
                  <c:v>6.0929685188323003E-4</c:v>
                </c:pt>
                <c:pt idx="3115">
                  <c:v>4.3913736513090699E-4</c:v>
                </c:pt>
                <c:pt idx="3116">
                  <c:v>1.5899320107111301E-4</c:v>
                </c:pt>
                <c:pt idx="3117">
                  <c:v>-1.6097179651915401E-4</c:v>
                </c:pt>
                <c:pt idx="3118">
                  <c:v>-4.40620409074672E-4</c:v>
                </c:pt>
                <c:pt idx="3119">
                  <c:v>-6.0991290676686504E-4</c:v>
                </c:pt>
                <c:pt idx="3120">
                  <c:v>-6.2644893333431396E-4</c:v>
                </c:pt>
                <c:pt idx="3121">
                  <c:v>-4.86086938341139E-4</c:v>
                </c:pt>
                <c:pt idx="3122">
                  <c:v>-2.2398145417598301E-4</c:v>
                </c:pt>
                <c:pt idx="3123">
                  <c:v>9.4221574667613305E-5</c:v>
                </c:pt>
                <c:pt idx="3124">
                  <c:v>3.88826225627492E-4</c:v>
                </c:pt>
                <c:pt idx="3125">
                  <c:v>5.8604693627617996E-4</c:v>
                </c:pt>
                <c:pt idx="3126">
                  <c:v>6.3648855616324799E-4</c:v>
                </c:pt>
                <c:pt idx="3127">
                  <c:v>5.2751766867088702E-4</c:v>
                </c:pt>
                <c:pt idx="3128">
                  <c:v>2.8642670857786798E-4</c:v>
                </c:pt>
                <c:pt idx="3129">
                  <c:v>-2.6401597540777899E-5</c:v>
                </c:pt>
                <c:pt idx="3130">
                  <c:v>-3.3261745977171598E-4</c:v>
                </c:pt>
                <c:pt idx="3131">
                  <c:v>-5.5552721579390997E-4</c:v>
                </c:pt>
                <c:pt idx="3132">
                  <c:v>-6.3930173437986995E-4</c:v>
                </c:pt>
                <c:pt idx="3133">
                  <c:v>-5.6295916765035695E-4</c:v>
                </c:pt>
                <c:pt idx="3134">
                  <c:v>-3.4561998503767998E-4</c:v>
                </c:pt>
                <c:pt idx="3135">
                  <c:v>-4.1718133101588598E-5</c:v>
                </c:pt>
                <c:pt idx="3136">
                  <c:v>2.7263228407030501E-4</c:v>
                </c:pt>
                <c:pt idx="3137">
                  <c:v>5.1870025440888803E-4</c:v>
                </c:pt>
                <c:pt idx="3138">
                  <c:v>6.3485652824799596E-4</c:v>
                </c:pt>
                <c:pt idx="3139">
                  <c:v>5.92009046223418E-4</c:v>
                </c:pt>
                <c:pt idx="3140">
                  <c:v>4.0088922601468898E-4</c:v>
                </c:pt>
                <c:pt idx="3141">
                  <c:v>1.0936421221437301E-4</c:v>
                </c:pt>
                <c:pt idx="3142">
                  <c:v>-2.0955174698134799E-4</c:v>
                </c:pt>
                <c:pt idx="3143">
                  <c:v>-4.7598417118093102E-4</c:v>
                </c:pt>
                <c:pt idx="3144">
                  <c:v>-6.2320340691682404E-4</c:v>
                </c:pt>
                <c:pt idx="3145">
                  <c:v>-6.1433748331713703E-4</c:v>
                </c:pt>
                <c:pt idx="3146">
                  <c:v>-4.5160692594761102E-4</c:v>
                </c:pt>
                <c:pt idx="3147">
                  <c:v>-1.7576861240853E-4</c:v>
                </c:pt>
                <c:pt idx="3148">
                  <c:v>1.4409204049757601E-4</c:v>
                </c:pt>
                <c:pt idx="3149">
                  <c:v>4.2786394797894101E-4</c:v>
                </c:pt>
                <c:pt idx="3150">
                  <c:v>6.0447467541374698E-4</c:v>
                </c:pt>
                <c:pt idx="3151">
                  <c:v>6.2969097050253502E-4</c:v>
                </c:pt>
                <c:pt idx="3152">
                  <c:v>4.9719725570978104E-4</c:v>
                </c:pt>
                <c:pt idx="3153">
                  <c:v>2.40177403836662E-4</c:v>
                </c:pt>
                <c:pt idx="3154">
                  <c:v>-7.6996368779790606E-5</c:v>
                </c:pt>
                <c:pt idx="3155">
                  <c:v>-3.7488592318455E-4</c:v>
                </c:pt>
                <c:pt idx="3156">
                  <c:v>-5.7888297250431196E-4</c:v>
                </c:pt>
                <c:pt idx="3157">
                  <c:v>-6.3789519023112304E-4</c:v>
                </c:pt>
                <c:pt idx="3158">
                  <c:v>-5.3714260035008204E-4</c:v>
                </c:pt>
                <c:pt idx="3159">
                  <c:v>-3.0185931402058598E-4</c:v>
                </c:pt>
                <c:pt idx="3160">
                  <c:v>9.0265101045980503E-6</c:v>
                </c:pt>
                <c:pt idx="3161">
                  <c:v>3.1765158877768298E-4</c:v>
                </c:pt>
                <c:pt idx="3162">
                  <c:v>5.4671885647400301E-4</c:v>
                </c:pt>
                <c:pt idx="3163">
                  <c:v>6.38856994968853E-4</c:v>
                </c:pt>
                <c:pt idx="3164">
                  <c:v>5.7098943589268397E-4</c:v>
                </c:pt>
                <c:pt idx="3165">
                  <c:v>3.6011403043589098E-4</c:v>
                </c:pt>
                <c:pt idx="3166">
                  <c:v>5.90458320711719E-5</c:v>
                </c:pt>
                <c:pt idx="3167">
                  <c:v>-2.5681076122952099E-4</c:v>
                </c:pt>
                <c:pt idx="3168">
                  <c:v>-5.0834750624198001E-4</c:v>
                </c:pt>
                <c:pt idx="3169">
                  <c:v>-6.3256546475715396E-4</c:v>
                </c:pt>
                <c:pt idx="3170">
                  <c:v>-5.9835347847264804E-4</c:v>
                </c:pt>
                <c:pt idx="3171">
                  <c:v>-4.1428015158917199E-4</c:v>
                </c:pt>
                <c:pt idx="3172">
                  <c:v>-1.2644779073270801E-4</c:v>
                </c:pt>
                <c:pt idx="3173">
                  <c:v>1.93054203737905E-4</c:v>
                </c:pt>
                <c:pt idx="3174">
                  <c:v>4.6420457526102801E-4</c:v>
                </c:pt>
                <c:pt idx="3175">
                  <c:v>6.1909203119390902E-4</c:v>
                </c:pt>
                <c:pt idx="3176">
                  <c:v>6.1892404734613805E-4</c:v>
                </c:pt>
                <c:pt idx="3177">
                  <c:v>4.63742696314486E-4</c:v>
                </c:pt>
                <c:pt idx="3178">
                  <c:v>1.9241411014004199E-4</c:v>
                </c:pt>
                <c:pt idx="3179">
                  <c:v>-1.2710578356945601E-4</c:v>
                </c:pt>
                <c:pt idx="3180">
                  <c:v>-4.1479124527694802E-4</c:v>
                </c:pt>
                <c:pt idx="3181">
                  <c:v>-5.9858966642675499E-4</c:v>
                </c:pt>
                <c:pt idx="3182">
                  <c:v>-6.3246759223928198E-4</c:v>
                </c:pt>
                <c:pt idx="3183">
                  <c:v>-5.07940086031387E-4</c:v>
                </c:pt>
                <c:pt idx="3184">
                  <c:v>-2.5619583424540097E-4</c:v>
                </c:pt>
                <c:pt idx="3185">
                  <c:v>5.9714253550915802E-5</c:v>
                </c:pt>
                <c:pt idx="3186">
                  <c:v>3.60668536105071E-4</c:v>
                </c:pt>
                <c:pt idx="3187">
                  <c:v>5.7129114636654901E-4</c:v>
                </c:pt>
                <c:pt idx="3188">
                  <c:v>6.3883034498754998E-4</c:v>
                </c:pt>
                <c:pt idx="3189">
                  <c:v>5.4637052069067299E-4</c:v>
                </c:pt>
                <c:pt idx="3190">
                  <c:v>3.1706881005017802E-4</c:v>
                </c:pt>
                <c:pt idx="3191">
                  <c:v>8.3552489805203394E-6</c:v>
                </c:pt>
                <c:pt idx="3192">
                  <c:v>-3.02450936028511E-4</c:v>
                </c:pt>
                <c:pt idx="3193">
                  <c:v>-5.3750640783981204E-4</c:v>
                </c:pt>
                <c:pt idx="3194">
                  <c:v>-6.3794006535995804E-4</c:v>
                </c:pt>
                <c:pt idx="3195">
                  <c:v>-5.7859767601785002E-4</c:v>
                </c:pt>
                <c:pt idx="3196">
                  <c:v>-3.7434190935767698E-4</c:v>
                </c:pt>
                <c:pt idx="3197">
                  <c:v>-7.63298892502623E-5</c:v>
                </c:pt>
                <c:pt idx="3198">
                  <c:v>2.4079942513613599E-4</c:v>
                </c:pt>
                <c:pt idx="3199">
                  <c:v>4.9761902968600499E-4</c:v>
                </c:pt>
                <c:pt idx="3200">
                  <c:v>6.2980686124667099E-4</c:v>
                </c:pt>
                <c:pt idx="3201">
                  <c:v>6.0425565736999096E-4</c:v>
                </c:pt>
                <c:pt idx="3202">
                  <c:v>4.2736487557504097E-4</c:v>
                </c:pt>
                <c:pt idx="3203">
                  <c:v>1.4343790951310901E-4</c:v>
                </c:pt>
                <c:pt idx="3204">
                  <c:v>-1.7641397081057E-4</c:v>
                </c:pt>
                <c:pt idx="3205">
                  <c:v>-4.5208187775191999E-4</c:v>
                </c:pt>
                <c:pt idx="3206">
                  <c:v>-6.1452307389794002E-4</c:v>
                </c:pt>
                <c:pt idx="3207">
                  <c:v>-6.2305315396183703E-4</c:v>
                </c:pt>
                <c:pt idx="3208">
                  <c:v>-4.7553570647483297E-4</c:v>
                </c:pt>
                <c:pt idx="3209">
                  <c:v>-2.0891739129185401E-4</c:v>
                </c:pt>
                <c:pt idx="3210">
                  <c:v>1.10025580569573E-4</c:v>
                </c:pt>
                <c:pt idx="3211">
                  <c:v>4.0141196322820202E-4</c:v>
                </c:pt>
                <c:pt idx="3212">
                  <c:v>5.9226222951729501E-4</c:v>
                </c:pt>
                <c:pt idx="3213">
                  <c:v>6.3477674629565004E-4</c:v>
                </c:pt>
                <c:pt idx="3214">
                  <c:v>5.1830748909521395E-4</c:v>
                </c:pt>
                <c:pt idx="3215">
                  <c:v>2.7202490590465299E-4</c:v>
                </c:pt>
                <c:pt idx="3216">
                  <c:v>-4.23880024897303E-5</c:v>
                </c:pt>
                <c:pt idx="3217">
                  <c:v>-3.4618457270448402E-4</c:v>
                </c:pt>
                <c:pt idx="3218">
                  <c:v>-5.6327706911222402E-4</c:v>
                </c:pt>
                <c:pt idx="3219">
                  <c:v>-6.3929332924355796E-4</c:v>
                </c:pt>
                <c:pt idx="3220">
                  <c:v>-5.5519460917795099E-4</c:v>
                </c:pt>
                <c:pt idx="3221">
                  <c:v>-3.3204395506641698E-4</c:v>
                </c:pt>
                <c:pt idx="3222">
                  <c:v>-2.5730832557347098E-5</c:v>
                </c:pt>
                <c:pt idx="3223">
                  <c:v>2.87026736588207E-4</c:v>
                </c:pt>
                <c:pt idx="3224">
                  <c:v>5.2789667897064102E-4</c:v>
                </c:pt>
                <c:pt idx="3225">
                  <c:v>6.36551623271635E-4</c:v>
                </c:pt>
                <c:pt idx="3226">
                  <c:v>5.8577826464466405E-4</c:v>
                </c:pt>
                <c:pt idx="3227">
                  <c:v>3.8829310573290399E-4</c:v>
                </c:pt>
                <c:pt idx="3228">
                  <c:v>9.3557529694789305E-5</c:v>
                </c:pt>
                <c:pt idx="3229">
                  <c:v>-2.24610110044164E-4</c:v>
                </c:pt>
                <c:pt idx="3230">
                  <c:v>-4.8652275434259298E-4</c:v>
                </c:pt>
                <c:pt idx="3231">
                  <c:v>-6.2658275664787E-4</c:v>
                </c:pt>
                <c:pt idx="3232">
                  <c:v>-6.0971122051346402E-4</c:v>
                </c:pt>
                <c:pt idx="3233">
                  <c:v>-4.4013372682764901E-4</c:v>
                </c:pt>
                <c:pt idx="3234">
                  <c:v>-1.6032201086643301E-4</c:v>
                </c:pt>
                <c:pt idx="3235">
                  <c:v>1.5964334728183E-4</c:v>
                </c:pt>
                <c:pt idx="3236">
                  <c:v>4.39625038747933E-4</c:v>
                </c:pt>
                <c:pt idx="3237">
                  <c:v>6.0949991202387201E-4</c:v>
                </c:pt>
                <c:pt idx="3238">
                  <c:v>6.26721751270483E-4</c:v>
                </c:pt>
                <c:pt idx="3239">
                  <c:v>4.8697724001191701E-4</c:v>
                </c:pt>
                <c:pt idx="3240">
                  <c:v>2.2526625800489301E-4</c:v>
                </c:pt>
                <c:pt idx="3241">
                  <c:v>-9.2864055769866099E-5</c:v>
                </c:pt>
                <c:pt idx="3242">
                  <c:v>-3.8773599069028399E-4</c:v>
                </c:pt>
                <c:pt idx="3243">
                  <c:v>-5.8549704140286197E-4</c:v>
                </c:pt>
                <c:pt idx="3244">
                  <c:v>-6.3661672593614204E-4</c:v>
                </c:pt>
                <c:pt idx="3245">
                  <c:v>-5.2829180217526498E-4</c:v>
                </c:pt>
                <c:pt idx="3246">
                  <c:v>-2.8765291927518202E-4</c:v>
                </c:pt>
                <c:pt idx="3247">
                  <c:v>2.5030421726528501E-5</c:v>
                </c:pt>
                <c:pt idx="3248">
                  <c:v>3.3144473832936701E-4</c:v>
                </c:pt>
                <c:pt idx="3249">
                  <c:v>5.5484666408373397E-4</c:v>
                </c:pt>
                <c:pt idx="3250">
                  <c:v>6.3928380079951604E-4</c:v>
                </c:pt>
                <c:pt idx="3251">
                  <c:v>5.6360834377627801E-4</c:v>
                </c:pt>
                <c:pt idx="3252">
                  <c:v>3.4677368068194102E-4</c:v>
                </c:pt>
                <c:pt idx="3253">
                  <c:v>4.3087398033077197E-5</c:v>
                </c:pt>
                <c:pt idx="3254">
                  <c:v>-2.71390390747983E-4</c:v>
                </c:pt>
                <c:pt idx="3255">
                  <c:v>-5.1789677258245505E-4</c:v>
                </c:pt>
                <c:pt idx="3256">
                  <c:v>-6.34692694925322E-4</c:v>
                </c:pt>
                <c:pt idx="3257">
                  <c:v>-5.9252589447651401E-4</c:v>
                </c:pt>
                <c:pt idx="3258">
                  <c:v>-4.0195730799227398E-4</c:v>
                </c:pt>
                <c:pt idx="3259">
                  <c:v>-1.1071602015926099E-4</c:v>
                </c:pt>
                <c:pt idx="3260">
                  <c:v>2.0825478175496301E-4</c:v>
                </c:pt>
                <c:pt idx="3261">
                  <c:v>4.7506688165978398E-4</c:v>
                </c:pt>
                <c:pt idx="3262">
                  <c:v>6.2289553395193696E-4</c:v>
                </c:pt>
                <c:pt idx="3263">
                  <c:v>6.14716135602473E-4</c:v>
                </c:pt>
                <c:pt idx="3264">
                  <c:v>4.5257726766931799E-4</c:v>
                </c:pt>
                <c:pt idx="3265">
                  <c:v>1.77087615462844E-4</c:v>
                </c:pt>
                <c:pt idx="3266">
                  <c:v>-1.4275472860811E-4</c:v>
                </c:pt>
                <c:pt idx="3267">
                  <c:v>-4.2684326531311901E-4</c:v>
                </c:pt>
                <c:pt idx="3268">
                  <c:v>-6.0402625827707997E-4</c:v>
                </c:pt>
                <c:pt idx="3269">
                  <c:v>-6.2992712774867998E-4</c:v>
                </c:pt>
                <c:pt idx="3270">
                  <c:v>-4.9805884029142597E-4</c:v>
                </c:pt>
                <c:pt idx="3271">
                  <c:v>-2.41448626550454E-4</c:v>
                </c:pt>
                <c:pt idx="3272">
                  <c:v>7.5633893548615998E-5</c:v>
                </c:pt>
                <c:pt idx="3273">
                  <c:v>3.73773435809823E-4</c:v>
                </c:pt>
                <c:pt idx="3274">
                  <c:v>5.78299102350403E-4</c:v>
                </c:pt>
                <c:pt idx="3275">
                  <c:v>6.3798617120014597E-4</c:v>
                </c:pt>
                <c:pt idx="3276">
                  <c:v>5.3788564569394101E-4</c:v>
                </c:pt>
                <c:pt idx="3277">
                  <c:v>3.0306832342339303E-4</c:v>
                </c:pt>
                <c:pt idx="3278">
                  <c:v>-7.6543405479268992E-6</c:v>
                </c:pt>
                <c:pt idx="3279">
                  <c:v>-3.1645992744493698E-4</c:v>
                </c:pt>
                <c:pt idx="3280">
                  <c:v>-5.4600616233849901E-4</c:v>
                </c:pt>
                <c:pt idx="3281">
                  <c:v>-6.3880176669806196E-4</c:v>
                </c:pt>
                <c:pt idx="3282">
                  <c:v>-5.7160550574963497E-4</c:v>
                </c:pt>
                <c:pt idx="3283">
                  <c:v>-3.6124709990309202E-4</c:v>
                </c:pt>
                <c:pt idx="3284">
                  <c:v>-6.0412116871510201E-5</c:v>
                </c:pt>
                <c:pt idx="3285">
                  <c:v>2.5555345560010598E-4</c:v>
                </c:pt>
                <c:pt idx="3286">
                  <c:v>5.07514079778134E-4</c:v>
                </c:pt>
                <c:pt idx="3287">
                  <c:v>6.3236465428694901E-4</c:v>
                </c:pt>
                <c:pt idx="3288">
                  <c:v>5.9883557822408399E-4</c:v>
                </c:pt>
                <c:pt idx="3289">
                  <c:v>4.1532441668877301E-4</c:v>
                </c:pt>
                <c:pt idx="3290">
                  <c:v>1.2779267850812799E-4</c:v>
                </c:pt>
                <c:pt idx="3291">
                  <c:v>-1.9174552877309801E-4</c:v>
                </c:pt>
                <c:pt idx="3292">
                  <c:v>-4.6325987887020002E-4</c:v>
                </c:pt>
                <c:pt idx="3293">
                  <c:v>-6.1874791844861404E-4</c:v>
                </c:pt>
                <c:pt idx="3294">
                  <c:v>-6.1926670341815504E-4</c:v>
                </c:pt>
                <c:pt idx="3295">
                  <c:v>-4.6468630086489503E-4</c:v>
                </c:pt>
                <c:pt idx="3296">
                  <c:v>-1.9372233155549501E-4</c:v>
                </c:pt>
                <c:pt idx="3297">
                  <c:v>1.25760597458075E-4</c:v>
                </c:pt>
                <c:pt idx="3298">
                  <c:v>4.1374600467616402E-4</c:v>
                </c:pt>
                <c:pt idx="3299">
                  <c:v>5.9810615832923595E-4</c:v>
                </c:pt>
                <c:pt idx="3300">
                  <c:v>6.3266691424751801E-4</c:v>
                </c:pt>
                <c:pt idx="3301">
                  <c:v>5.0877231671191104E-4</c:v>
                </c:pt>
                <c:pt idx="3302">
                  <c:v>2.57452536261492E-4</c:v>
                </c:pt>
                <c:pt idx="3303">
                  <c:v>-5.8347829015200802E-5</c:v>
                </c:pt>
                <c:pt idx="3304">
                  <c:v>-3.59534618551384E-4</c:v>
                </c:pt>
                <c:pt idx="3305">
                  <c:v>-5.7067373248052703E-4</c:v>
                </c:pt>
                <c:pt idx="3306">
                  <c:v>-6.3888406990710196E-4</c:v>
                </c:pt>
                <c:pt idx="3307">
                  <c:v>-5.4708192867641305E-4</c:v>
                </c:pt>
                <c:pt idx="3308">
                  <c:v>-3.1825972455882298E-4</c:v>
                </c:pt>
                <c:pt idx="3309">
                  <c:v>-9.72739808548273E-6</c:v>
                </c:pt>
                <c:pt idx="3310">
                  <c:v>3.0124121558276399E-4</c:v>
                </c:pt>
                <c:pt idx="3311">
                  <c:v>5.3676209804347902E-4</c:v>
                </c:pt>
                <c:pt idx="3312">
                  <c:v>6.3784758321889297E-4</c:v>
                </c:pt>
                <c:pt idx="3313">
                  <c:v>5.7918018425800002E-4</c:v>
                </c:pt>
                <c:pt idx="3314">
                  <c:v>3.7545351517667799E-4</c:v>
                </c:pt>
                <c:pt idx="3315">
                  <c:v>7.7692184074843802E-5</c:v>
                </c:pt>
                <c:pt idx="3316">
                  <c:v>-2.39527636495854E-4</c:v>
                </c:pt>
                <c:pt idx="3317">
                  <c:v>-4.9675627458458597E-4</c:v>
                </c:pt>
                <c:pt idx="3318">
                  <c:v>-6.2956922205140804E-4</c:v>
                </c:pt>
                <c:pt idx="3319">
                  <c:v>-6.0470265229154601E-4</c:v>
                </c:pt>
                <c:pt idx="3320">
                  <c:v>-4.2838455196235399E-4</c:v>
                </c:pt>
                <c:pt idx="3321">
                  <c:v>-1.44774883089365E-4</c:v>
                </c:pt>
                <c:pt idx="3322">
                  <c:v>1.75094553371527E-4</c:v>
                </c:pt>
                <c:pt idx="3323">
                  <c:v>4.5111047273276901E-4</c:v>
                </c:pt>
                <c:pt idx="3324">
                  <c:v>6.1414297571188599E-4</c:v>
                </c:pt>
                <c:pt idx="3325">
                  <c:v>6.2335956055753602E-4</c:v>
                </c:pt>
                <c:pt idx="3326">
                  <c:v>4.7645187641958298E-4</c:v>
                </c:pt>
                <c:pt idx="3327">
                  <c:v>2.1021386413948799E-4</c:v>
                </c:pt>
                <c:pt idx="3328">
                  <c:v>-1.0867351448648E-4</c:v>
                </c:pt>
                <c:pt idx="3329">
                  <c:v>-4.0034293724776902E-4</c:v>
                </c:pt>
                <c:pt idx="3330">
                  <c:v>-5.9174398782807698E-4</c:v>
                </c:pt>
                <c:pt idx="3331">
                  <c:v>-6.3493908574365095E-4</c:v>
                </c:pt>
                <c:pt idx="3332">
                  <c:v>-5.1910975075859995E-4</c:v>
                </c:pt>
                <c:pt idx="3333">
                  <c:v>-2.7326615837296002E-4</c:v>
                </c:pt>
                <c:pt idx="3334">
                  <c:v>4.1018638597362198E-5</c:v>
                </c:pt>
                <c:pt idx="3335">
                  <c:v>3.4503006306981399E-4</c:v>
                </c:pt>
                <c:pt idx="3336">
                  <c:v>5.62626567835315E-4</c:v>
                </c:pt>
                <c:pt idx="3337">
                  <c:v>6.3930975840462698E-4</c:v>
                </c:pt>
                <c:pt idx="3338">
                  <c:v>5.5587385399168902E-4</c:v>
                </c:pt>
                <c:pt idx="3339">
                  <c:v>3.3321589445549599E-4</c:v>
                </c:pt>
                <c:pt idx="3340">
                  <c:v>2.7101947031586801E-5</c:v>
                </c:pt>
                <c:pt idx="3341">
                  <c:v>-2.8579985115465603E-4</c:v>
                </c:pt>
                <c:pt idx="3342">
                  <c:v>-5.2712130364565698E-4</c:v>
                </c:pt>
                <c:pt idx="3343">
                  <c:v>-6.3642195561543799E-4</c:v>
                </c:pt>
                <c:pt idx="3344">
                  <c:v>-5.8632678072615004E-4</c:v>
                </c:pt>
                <c:pt idx="3345">
                  <c:v>-3.8938242629671702E-4</c:v>
                </c:pt>
                <c:pt idx="3346">
                  <c:v>-9.4914827648068305E-5</c:v>
                </c:pt>
                <c:pt idx="3347">
                  <c:v>2.2332477839388199E-4</c:v>
                </c:pt>
                <c:pt idx="3348">
                  <c:v>4.8563130828074098E-4</c:v>
                </c:pt>
                <c:pt idx="3349">
                  <c:v>6.2630846437076797E-4</c:v>
                </c:pt>
                <c:pt idx="3350">
                  <c:v>6.1012278022349795E-4</c:v>
                </c:pt>
                <c:pt idx="3351">
                  <c:v>4.4112806084231003E-4</c:v>
                </c:pt>
                <c:pt idx="3352">
                  <c:v>1.6165008206334901E-4</c:v>
                </c:pt>
                <c:pt idx="3353">
                  <c:v>-1.5831416257268199E-4</c:v>
                </c:pt>
                <c:pt idx="3354">
                  <c:v>-4.3862764308262299E-4</c:v>
                </c:pt>
                <c:pt idx="3355">
                  <c:v>-6.0908410933417005E-4</c:v>
                </c:pt>
                <c:pt idx="3356">
                  <c:v>-6.2699168191947697E-4</c:v>
                </c:pt>
                <c:pt idx="3357">
                  <c:v>-4.8786529819403899E-4</c:v>
                </c:pt>
                <c:pt idx="3358">
                  <c:v>-2.2655002403931701E-4</c:v>
                </c:pt>
                <c:pt idx="3359">
                  <c:v>9.15061090503684E-5</c:v>
                </c:pt>
                <c:pt idx="3360">
                  <c:v>3.8664396946569998E-4</c:v>
                </c:pt>
                <c:pt idx="3361">
                  <c:v>5.8494444916329705E-4</c:v>
                </c:pt>
                <c:pt idx="3362">
                  <c:v>6.3674196283602903E-4</c:v>
                </c:pt>
                <c:pt idx="3363">
                  <c:v>5.2906350185611295E-4</c:v>
                </c:pt>
                <c:pt idx="3364">
                  <c:v>2.8887780476464597E-4</c:v>
                </c:pt>
                <c:pt idx="3365">
                  <c:v>-2.3659130597922699E-5</c:v>
                </c:pt>
                <c:pt idx="3366">
                  <c:v>-3.3027048993165099E-4</c:v>
                </c:pt>
                <c:pt idx="3367">
                  <c:v>-5.5416355621262499E-4</c:v>
                </c:pt>
                <c:pt idx="3368">
                  <c:v>-6.3926292205902595E-4</c:v>
                </c:pt>
                <c:pt idx="3369">
                  <c:v>-5.6425492337648501E-4</c:v>
                </c:pt>
                <c:pt idx="3370">
                  <c:v>-3.4792577875088503E-4</c:v>
                </c:pt>
                <c:pt idx="3371">
                  <c:v>-4.4456464462293302E-5</c:v>
                </c:pt>
                <c:pt idx="3372">
                  <c:v>2.70147247138763E-4</c:v>
                </c:pt>
                <c:pt idx="3373">
                  <c:v>5.1709090482206395E-4</c:v>
                </c:pt>
                <c:pt idx="3374">
                  <c:v>6.3452593759359005E-4</c:v>
                </c:pt>
                <c:pt idx="3375">
                  <c:v>5.9304001298166097E-4</c:v>
                </c:pt>
                <c:pt idx="3376">
                  <c:v>4.0302353816532499E-4</c:v>
                </c:pt>
                <c:pt idx="3377">
                  <c:v>1.1206731803896501E-4</c:v>
                </c:pt>
                <c:pt idx="3378">
                  <c:v>-2.0695685710542101E-4</c:v>
                </c:pt>
                <c:pt idx="3379">
                  <c:v>-4.7414740352062302E-4</c:v>
                </c:pt>
                <c:pt idx="3380">
                  <c:v>-6.2258479132713796E-4</c:v>
                </c:pt>
                <c:pt idx="3381">
                  <c:v>-6.1509195591012396E-4</c:v>
                </c:pt>
                <c:pt idx="3382">
                  <c:v>-4.5354552438194701E-4</c:v>
                </c:pt>
                <c:pt idx="3383">
                  <c:v>-1.78405802680145E-4</c:v>
                </c:pt>
                <c:pt idx="3384">
                  <c:v>1.4141675905214799E-4</c:v>
                </c:pt>
                <c:pt idx="3385">
                  <c:v>4.2582061619395002E-4</c:v>
                </c:pt>
                <c:pt idx="3386">
                  <c:v>6.0357505841065302E-4</c:v>
                </c:pt>
                <c:pt idx="3387">
                  <c:v>6.3016038294058197E-4</c:v>
                </c:pt>
                <c:pt idx="3388">
                  <c:v>4.9891813033183603E-4</c:v>
                </c:pt>
                <c:pt idx="3389">
                  <c:v>2.4271873691810201E-4</c:v>
                </c:pt>
                <c:pt idx="3390">
                  <c:v>-7.4271069874499207E-5</c:v>
                </c:pt>
                <c:pt idx="3391">
                  <c:v>-3.7265922647276498E-4</c:v>
                </c:pt>
                <c:pt idx="3392">
                  <c:v>-5.7771256799092304E-4</c:v>
                </c:pt>
                <c:pt idx="3393">
                  <c:v>-6.3807421298717095E-4</c:v>
                </c:pt>
                <c:pt idx="3394">
                  <c:v>-5.3862621301573705E-4</c:v>
                </c:pt>
                <c:pt idx="3395">
                  <c:v>-3.0427593660007198E-4</c:v>
                </c:pt>
                <c:pt idx="3396">
                  <c:v>6.2821357279524903E-6</c:v>
                </c:pt>
                <c:pt idx="3397">
                  <c:v>3.15266808191371E-4</c:v>
                </c:pt>
                <c:pt idx="3398">
                  <c:v>5.45290952769972E-4</c:v>
                </c:pt>
                <c:pt idx="3399">
                  <c:v>6.3874359548784804E-4</c:v>
                </c:pt>
                <c:pt idx="3400">
                  <c:v>5.7221894223820195E-4</c:v>
                </c:pt>
                <c:pt idx="3401">
                  <c:v>3.6237850511639398E-4</c:v>
                </c:pt>
                <c:pt idx="3402">
                  <c:v>6.1778123355146997E-5</c:v>
                </c:pt>
                <c:pt idx="3403">
                  <c:v>-2.5429497264405001E-4</c:v>
                </c:pt>
                <c:pt idx="3404">
                  <c:v>-5.0667831521306397E-4</c:v>
                </c:pt>
                <c:pt idx="3405">
                  <c:v>-6.32160930532894E-4</c:v>
                </c:pt>
                <c:pt idx="3406">
                  <c:v>-5.9931491915905897E-4</c:v>
                </c:pt>
                <c:pt idx="3407">
                  <c:v>-4.1636676840199502E-4</c:v>
                </c:pt>
                <c:pt idx="3408">
                  <c:v>-1.2913697754674301E-4</c:v>
                </c:pt>
                <c:pt idx="3409">
                  <c:v>1.90435970442739E-4</c:v>
                </c:pt>
                <c:pt idx="3410">
                  <c:v>4.6231304825584502E-4</c:v>
                </c:pt>
                <c:pt idx="3411">
                  <c:v>6.1840095515133797E-4</c:v>
                </c:pt>
                <c:pt idx="3412">
                  <c:v>6.1960650654816602E-4</c:v>
                </c:pt>
                <c:pt idx="3413">
                  <c:v>4.6562776462029599E-4</c:v>
                </c:pt>
                <c:pt idx="3414">
                  <c:v>1.9502966049832801E-4</c:v>
                </c:pt>
                <c:pt idx="3415">
                  <c:v>-1.2441483197162101E-4</c:v>
                </c:pt>
                <c:pt idx="3416">
                  <c:v>-4.1269885796069497E-4</c:v>
                </c:pt>
                <c:pt idx="3417">
                  <c:v>-5.9761989477566803E-4</c:v>
                </c:pt>
                <c:pt idx="3418">
                  <c:v>-6.32863321579402E-4</c:v>
                </c:pt>
                <c:pt idx="3419">
                  <c:v>-5.0960220349455395E-4</c:v>
                </c:pt>
                <c:pt idx="3420">
                  <c:v>-2.5870805220193702E-4</c:v>
                </c:pt>
                <c:pt idx="3421">
                  <c:v>5.6981135672894003E-5</c:v>
                </c:pt>
                <c:pt idx="3422">
                  <c:v>3.58399044633146E-4</c:v>
                </c:pt>
                <c:pt idx="3423">
                  <c:v>5.7005368951876896E-4</c:v>
                </c:pt>
                <c:pt idx="3424">
                  <c:v>6.3893485150806498E-4</c:v>
                </c:pt>
                <c:pt idx="3425">
                  <c:v>5.4779081627310904E-4</c:v>
                </c:pt>
                <c:pt idx="3426">
                  <c:v>3.1944917285503998E-4</c:v>
                </c:pt>
                <c:pt idx="3427">
                  <c:v>1.1099502376631401E-5</c:v>
                </c:pt>
                <c:pt idx="3428">
                  <c:v>-3.0003010732831801E-4</c:v>
                </c:pt>
                <c:pt idx="3429">
                  <c:v>-5.3601531540123197E-4</c:v>
                </c:pt>
                <c:pt idx="3430">
                  <c:v>-6.3775216253429896E-4</c:v>
                </c:pt>
                <c:pt idx="3431">
                  <c:v>-5.7976002423346302E-4</c:v>
                </c:pt>
                <c:pt idx="3432">
                  <c:v>-3.76563391293276E-4</c:v>
                </c:pt>
                <c:pt idx="3433">
                  <c:v>-7.9054120974004705E-5</c:v>
                </c:pt>
                <c:pt idx="3434">
                  <c:v>2.3825474435936901E-4</c:v>
                </c:pt>
                <c:pt idx="3435">
                  <c:v>4.9589123094280995E-4</c:v>
                </c:pt>
                <c:pt idx="3436">
                  <c:v>6.2932868245076405E-4</c:v>
                </c:pt>
                <c:pt idx="3437">
                  <c:v>6.0514686136721397E-4</c:v>
                </c:pt>
                <c:pt idx="3438">
                  <c:v>4.2940225479566098E-4</c:v>
                </c:pt>
                <c:pt idx="3439">
                  <c:v>1.46111189692339E-4</c:v>
                </c:pt>
                <c:pt idx="3440">
                  <c:v>-1.7377432927744501E-4</c:v>
                </c:pt>
                <c:pt idx="3441">
                  <c:v>-4.5013698946201798E-4</c:v>
                </c:pt>
                <c:pt idx="3442">
                  <c:v>-6.1376004818867796E-4</c:v>
                </c:pt>
                <c:pt idx="3443">
                  <c:v>-6.2366309535556697E-4</c:v>
                </c:pt>
                <c:pt idx="3444">
                  <c:v>-4.7736585136569397E-4</c:v>
                </c:pt>
                <c:pt idx="3445">
                  <c:v>-2.11509368538536E-4</c:v>
                </c:pt>
                <c:pt idx="3446">
                  <c:v>1.07320947747962E-4</c:v>
                </c:pt>
                <c:pt idx="3447">
                  <c:v>3.9927206690015799E-4</c:v>
                </c:pt>
                <c:pt idx="3448">
                  <c:v>5.9122301999312899E-4</c:v>
                </c:pt>
                <c:pt idx="3449">
                  <c:v>6.3509850004747799E-4</c:v>
                </c:pt>
                <c:pt idx="3450">
                  <c:v>5.1990962089987604E-4</c:v>
                </c:pt>
                <c:pt idx="3451">
                  <c:v>2.7450615191276599E-4</c:v>
                </c:pt>
                <c:pt idx="3452">
                  <c:v>-3.9649085733430703E-5</c:v>
                </c:pt>
                <c:pt idx="3453">
                  <c:v>-3.4387396389261901E-4</c:v>
                </c:pt>
                <c:pt idx="3454">
                  <c:v>-5.6197347455570203E-4</c:v>
                </c:pt>
                <c:pt idx="3455">
                  <c:v>-6.3932324228597299E-4</c:v>
                </c:pt>
                <c:pt idx="3456">
                  <c:v>-5.5655053791226297E-4</c:v>
                </c:pt>
                <c:pt idx="3457">
                  <c:v>-3.3438629872954701E-4</c:v>
                </c:pt>
                <c:pt idx="3458">
                  <c:v>-2.8472936648018299E-5</c:v>
                </c:pt>
                <c:pt idx="3459">
                  <c:v>2.8457164905028201E-4</c:v>
                </c:pt>
                <c:pt idx="3460">
                  <c:v>5.2634349988959204E-4</c:v>
                </c:pt>
                <c:pt idx="3461">
                  <c:v>6.3628935598353405E-4</c:v>
                </c:pt>
                <c:pt idx="3462">
                  <c:v>5.8687259561880504E-4</c:v>
                </c:pt>
                <c:pt idx="3463">
                  <c:v>3.9046995298807702E-4</c:v>
                </c:pt>
                <c:pt idx="3464">
                  <c:v>9.6271688331755296E-5</c:v>
                </c:pt>
                <c:pt idx="3465">
                  <c:v>-2.2203841789344999E-4</c:v>
                </c:pt>
                <c:pt idx="3466">
                  <c:v>-4.84737624930898E-4</c:v>
                </c:pt>
                <c:pt idx="3467">
                  <c:v>-6.2603128671049203E-4</c:v>
                </c:pt>
                <c:pt idx="3468">
                  <c:v>-6.1053152911729001E-4</c:v>
                </c:pt>
                <c:pt idx="3469">
                  <c:v>-4.4212036259402501E-4</c:v>
                </c:pt>
                <c:pt idx="3470">
                  <c:v>-1.6297740854347799E-4</c:v>
                </c:pt>
                <c:pt idx="3471">
                  <c:v>1.5698424851522401E-4</c:v>
                </c:pt>
                <c:pt idx="3472">
                  <c:v>4.3762822667371302E-4</c:v>
                </c:pt>
                <c:pt idx="3473">
                  <c:v>6.0866550061335002E-4</c:v>
                </c:pt>
                <c:pt idx="3474">
                  <c:v>6.2725872403773602E-4</c:v>
                </c:pt>
                <c:pt idx="3475">
                  <c:v>4.8875110879624995E-4</c:v>
                </c:pt>
                <c:pt idx="3476">
                  <c:v>2.2783274636498601E-4</c:v>
                </c:pt>
                <c:pt idx="3477">
                  <c:v>-9.0147740765136002E-5</c:v>
                </c:pt>
                <c:pt idx="3478">
                  <c:v>-3.8555016698464602E-4</c:v>
                </c:pt>
                <c:pt idx="3479">
                  <c:v>-5.8438916210326001E-4</c:v>
                </c:pt>
                <c:pt idx="3480">
                  <c:v>-6.3686426628594502E-4</c:v>
                </c:pt>
                <c:pt idx="3481">
                  <c:v>-5.2983276415823598E-4</c:v>
                </c:pt>
                <c:pt idx="3482">
                  <c:v>-2.9010135940325203E-4</c:v>
                </c:pt>
                <c:pt idx="3483">
                  <c:v>2.22877304724552E-5</c:v>
                </c:pt>
                <c:pt idx="3484">
                  <c:v>3.2909471998829402E-4</c:v>
                </c:pt>
                <c:pt idx="3485">
                  <c:v>5.5347789532763801E-4</c:v>
                </c:pt>
                <c:pt idx="3486">
                  <c:v>6.39239098254586E-4</c:v>
                </c:pt>
                <c:pt idx="3487">
                  <c:v>5.64898903472206E-4</c:v>
                </c:pt>
                <c:pt idx="3488">
                  <c:v>3.4907627393683202E-4</c:v>
                </c:pt>
                <c:pt idx="3489">
                  <c:v>4.5825326081991299E-5</c:v>
                </c:pt>
                <c:pt idx="3490">
                  <c:v>-2.6890285896976902E-4</c:v>
                </c:pt>
                <c:pt idx="3491">
                  <c:v>-5.1628265484032103E-4</c:v>
                </c:pt>
                <c:pt idx="3492">
                  <c:v>-6.3435625702104603E-4</c:v>
                </c:pt>
                <c:pt idx="3493">
                  <c:v>-5.9355139937033096E-4</c:v>
                </c:pt>
                <c:pt idx="3494">
                  <c:v>-4.0408791162175602E-4</c:v>
                </c:pt>
                <c:pt idx="3495">
                  <c:v>-1.134180996281E-4</c:v>
                </c:pt>
                <c:pt idx="3496">
                  <c:v>2.05657979012221E-4</c:v>
                </c:pt>
                <c:pt idx="3497">
                  <c:v>4.7322574099945502E-4</c:v>
                </c:pt>
                <c:pt idx="3498">
                  <c:v>6.2227118047400703E-4</c:v>
                </c:pt>
                <c:pt idx="3499">
                  <c:v>6.1546494250869698E-4</c:v>
                </c:pt>
                <c:pt idx="3500">
                  <c:v>4.5451169162477199E-4</c:v>
                </c:pt>
                <c:pt idx="3501">
                  <c:v>1.7972316798758799E-4</c:v>
                </c:pt>
                <c:pt idx="3502">
                  <c:v>-1.40078137993676E-4</c:v>
                </c:pt>
                <c:pt idx="3503">
                  <c:v>-4.2479600533274598E-4</c:v>
                </c:pt>
                <c:pt idx="3504">
                  <c:v>-6.0312107789312996E-4</c:v>
                </c:pt>
                <c:pt idx="3505">
                  <c:v>-6.3039073500364398E-4</c:v>
                </c:pt>
                <c:pt idx="3506">
                  <c:v>-4.99775121872289E-4</c:v>
                </c:pt>
                <c:pt idx="3507">
                  <c:v>-2.4398772908825001E-4</c:v>
                </c:pt>
                <c:pt idx="3508">
                  <c:v>7.2907904035926101E-5</c:v>
                </c:pt>
                <c:pt idx="3509">
                  <c:v>3.7154330030650401E-4</c:v>
                </c:pt>
                <c:pt idx="3510">
                  <c:v>5.7712337212801701E-4</c:v>
                </c:pt>
                <c:pt idx="3511">
                  <c:v>6.3815931518658995E-4</c:v>
                </c:pt>
                <c:pt idx="3512">
                  <c:v>5.3936429890370297E-4</c:v>
                </c:pt>
                <c:pt idx="3513">
                  <c:v>3.0548214798718998E-4</c:v>
                </c:pt>
                <c:pt idx="3514">
                  <c:v>-4.9099019663786804E-6</c:v>
                </c:pt>
                <c:pt idx="3515">
                  <c:v>-3.1407223651364698E-4</c:v>
                </c:pt>
                <c:pt idx="3516">
                  <c:v>-5.4457323106336898E-4</c:v>
                </c:pt>
                <c:pt idx="3517">
                  <c:v>-6.3868248160620696E-4</c:v>
                </c:pt>
                <c:pt idx="3518">
                  <c:v>-5.7282974253230199E-4</c:v>
                </c:pt>
                <c:pt idx="3519">
                  <c:v>-3.6350824086344899E-4</c:v>
                </c:pt>
                <c:pt idx="3520">
                  <c:v>-6.3143845228934398E-5</c:v>
                </c:pt>
                <c:pt idx="3521">
                  <c:v>2.5303531815914397E-4</c:v>
                </c:pt>
                <c:pt idx="3522">
                  <c:v>5.0584021639711303E-4</c:v>
                </c:pt>
                <c:pt idx="3523">
                  <c:v>6.3195429443354005E-4</c:v>
                </c:pt>
                <c:pt idx="3524">
                  <c:v>5.9979149906926304E-4</c:v>
                </c:pt>
                <c:pt idx="3525">
                  <c:v>4.1740720192675902E-4</c:v>
                </c:pt>
                <c:pt idx="3526">
                  <c:v>1.3048068165541E-4</c:v>
                </c:pt>
                <c:pt idx="3527">
                  <c:v>-1.8912553477992101E-4</c:v>
                </c:pt>
                <c:pt idx="3528">
                  <c:v>-4.6136408777997998E-4</c:v>
                </c:pt>
                <c:pt idx="3529">
                  <c:v>-6.1805114290053201E-4</c:v>
                </c:pt>
                <c:pt idx="3530">
                  <c:v>-6.1994345517070904E-4</c:v>
                </c:pt>
                <c:pt idx="3531">
                  <c:v>-4.6656708324339501E-4</c:v>
                </c:pt>
                <c:pt idx="3532">
                  <c:v>-1.96336090945719E-4</c:v>
                </c:pt>
                <c:pt idx="3533">
                  <c:v>1.2306849330999501E-4</c:v>
                </c:pt>
                <c:pt idx="3534">
                  <c:v>4.1164980995471499E-4</c:v>
                </c:pt>
                <c:pt idx="3535">
                  <c:v>5.9713087800625404E-4</c:v>
                </c:pt>
                <c:pt idx="3536">
                  <c:v>6.3305681333009295E-4</c:v>
                </c:pt>
                <c:pt idx="3537">
                  <c:v>5.1042974255605404E-4</c:v>
                </c:pt>
                <c:pt idx="3538">
                  <c:v>2.5996237628261501E-4</c:v>
                </c:pt>
                <c:pt idx="3539">
                  <c:v>-5.56141798203074E-5</c:v>
                </c:pt>
                <c:pt idx="3540">
                  <c:v>-3.5726181958190901E-4</c:v>
                </c:pt>
                <c:pt idx="3541">
                  <c:v>-5.6943102033779505E-4</c:v>
                </c:pt>
                <c:pt idx="3542">
                  <c:v>-6.3898268955648902E-4</c:v>
                </c:pt>
                <c:pt idx="3543">
                  <c:v>-5.4849718021493705E-4</c:v>
                </c:pt>
                <c:pt idx="3544">
                  <c:v>-3.2063714945907801E-4</c:v>
                </c:pt>
                <c:pt idx="3545">
                  <c:v>-1.24715555327257E-5</c:v>
                </c:pt>
                <c:pt idx="3546">
                  <c:v>2.9881761684471099E-4</c:v>
                </c:pt>
                <c:pt idx="3547">
                  <c:v>5.3526606335347704E-4</c:v>
                </c:pt>
                <c:pt idx="3548">
                  <c:v>6.3765380374577801E-4</c:v>
                </c:pt>
                <c:pt idx="3549">
                  <c:v>5.8033719327293498E-4</c:v>
                </c:pt>
                <c:pt idx="3550">
                  <c:v>3.7767153259430898E-4</c:v>
                </c:pt>
                <c:pt idx="3551">
                  <c:v>8.0415693673344102E-5</c:v>
                </c:pt>
                <c:pt idx="3552">
                  <c:v>-2.36980754590855E-4</c:v>
                </c:pt>
                <c:pt idx="3553">
                  <c:v>-4.9502390274590497E-4</c:v>
                </c:pt>
                <c:pt idx="3554">
                  <c:v>-6.2908524355289696E-4</c:v>
                </c:pt>
                <c:pt idx="3555">
                  <c:v>-6.0558828255054004E-4</c:v>
                </c:pt>
                <c:pt idx="3556">
                  <c:v>-4.3041797938643799E-4</c:v>
                </c:pt>
                <c:pt idx="3557">
                  <c:v>-1.4744682316570899E-4</c:v>
                </c:pt>
                <c:pt idx="3558">
                  <c:v>1.72453304610555E-4</c:v>
                </c:pt>
                <c:pt idx="3559">
                  <c:v>4.49161432424474E-4</c:v>
                </c:pt>
                <c:pt idx="3560">
                  <c:v>6.1337429309244796E-4</c:v>
                </c:pt>
                <c:pt idx="3561">
                  <c:v>6.2396375695755399E-4</c:v>
                </c:pt>
                <c:pt idx="3562">
                  <c:v>4.7827762710251102E-4</c:v>
                </c:pt>
                <c:pt idx="3563">
                  <c:v>2.1280389852064999E-4</c:v>
                </c:pt>
                <c:pt idx="3564">
                  <c:v>-1.05967886585251E-4</c:v>
                </c:pt>
                <c:pt idx="3565">
                  <c:v>-3.9819935711883398E-4</c:v>
                </c:pt>
                <c:pt idx="3566">
                  <c:v>-5.9069932841253304E-4</c:v>
                </c:pt>
                <c:pt idx="3567">
                  <c:v>-6.3525498847271701E-4</c:v>
                </c:pt>
                <c:pt idx="3568">
                  <c:v>-5.2070709583406402E-4</c:v>
                </c:pt>
                <c:pt idx="3569">
                  <c:v>-2.7574488081146101E-4</c:v>
                </c:pt>
                <c:pt idx="3570">
                  <c:v>3.8279350207422297E-5</c:v>
                </c:pt>
                <c:pt idx="3571">
                  <c:v>3.4271628049900902E-4</c:v>
                </c:pt>
                <c:pt idx="3572">
                  <c:v>5.6131779228216596E-4</c:v>
                </c:pt>
                <c:pt idx="3573">
                  <c:v>6.3933378082547596E-4</c:v>
                </c:pt>
                <c:pt idx="3574">
                  <c:v>5.5722465782221005E-4</c:v>
                </c:pt>
                <c:pt idx="3575">
                  <c:v>3.3555516249655503E-4</c:v>
                </c:pt>
                <c:pt idx="3576">
                  <c:v>2.9843795090536899E-5</c:v>
                </c:pt>
                <c:pt idx="3577">
                  <c:v>-2.8334213593337102E-4</c:v>
                </c:pt>
                <c:pt idx="3578">
                  <c:v>-5.2556327128576495E-4</c:v>
                </c:pt>
                <c:pt idx="3579">
                  <c:v>-6.3615382498680595E-4</c:v>
                </c:pt>
                <c:pt idx="3580">
                  <c:v>-5.8741570680808004E-4</c:v>
                </c:pt>
                <c:pt idx="3581">
                  <c:v>-3.9155568079678302E-4</c:v>
                </c:pt>
                <c:pt idx="3582">
                  <c:v>-9.7628105494836602E-5</c:v>
                </c:pt>
                <c:pt idx="3583">
                  <c:v>2.20751034469089E-4</c:v>
                </c:pt>
                <c:pt idx="3584">
                  <c:v>4.8384170841023498E-4</c:v>
                </c:pt>
                <c:pt idx="3585">
                  <c:v>6.2575122494398902E-4</c:v>
                </c:pt>
                <c:pt idx="3586">
                  <c:v>6.1093746531174495E-4</c:v>
                </c:pt>
                <c:pt idx="3587">
                  <c:v>4.4311062751129301E-4</c:v>
                </c:pt>
                <c:pt idx="3588">
                  <c:v>1.6430398419187001E-4</c:v>
                </c:pt>
                <c:pt idx="3589">
                  <c:v>-1.5565361123632499E-4</c:v>
                </c:pt>
                <c:pt idx="3590">
                  <c:v>-4.3662679412548202E-4</c:v>
                </c:pt>
                <c:pt idx="3591">
                  <c:v>-6.0824408778992797E-4</c:v>
                </c:pt>
                <c:pt idx="3592">
                  <c:v>-6.2752287639500403E-4</c:v>
                </c:pt>
                <c:pt idx="3593">
                  <c:v>-4.8963466773764802E-4</c:v>
                </c:pt>
                <c:pt idx="3594">
                  <c:v>-2.2911441907243901E-4</c:v>
                </c:pt>
                <c:pt idx="3595">
                  <c:v>8.8788957172129498E-5</c:v>
                </c:pt>
                <c:pt idx="3596">
                  <c:v>3.8445458828623603E-4</c:v>
                </c:pt>
                <c:pt idx="3597">
                  <c:v>5.8383118278093995E-4</c:v>
                </c:pt>
                <c:pt idx="3598">
                  <c:v>6.3698363572244304E-4</c:v>
                </c:pt>
                <c:pt idx="3599">
                  <c:v>5.3059958553766597E-4</c:v>
                </c:pt>
                <c:pt idx="3600">
                  <c:v>2.91323577554122E-4</c:v>
                </c:pt>
                <c:pt idx="3601">
                  <c:v>-2.09162276681216E-5</c:v>
                </c:pt>
                <c:pt idx="3602">
                  <c:v>-3.2791743391602702E-4</c:v>
                </c:pt>
                <c:pt idx="3603">
                  <c:v>-5.5278968458759097E-4</c:v>
                </c:pt>
                <c:pt idx="3604">
                  <c:v>-6.3921232949595299E-4</c:v>
                </c:pt>
                <c:pt idx="3605">
                  <c:v>-5.6554028109664705E-4</c:v>
                </c:pt>
                <c:pt idx="3606">
                  <c:v>-3.5022516093948902E-4</c:v>
                </c:pt>
                <c:pt idx="3607">
                  <c:v>-4.7193976585869898E-5</c:v>
                </c:pt>
                <c:pt idx="3608">
                  <c:v>2.6765723197385601E-4</c:v>
                </c:pt>
                <c:pt idx="3609">
                  <c:v>5.1547202636080796E-4</c:v>
                </c:pt>
                <c:pt idx="3610">
                  <c:v>6.3418365398940199E-4</c:v>
                </c:pt>
                <c:pt idx="3611">
                  <c:v>5.9406005128658196E-4</c:v>
                </c:pt>
                <c:pt idx="3612">
                  <c:v>4.0515042345802999E-4</c:v>
                </c:pt>
                <c:pt idx="3613">
                  <c:v>1.14768358703657E-4</c:v>
                </c:pt>
                <c:pt idx="3614">
                  <c:v>-2.0435815345925401E-4</c:v>
                </c:pt>
                <c:pt idx="3615">
                  <c:v>-4.7230189834235E-4</c:v>
                </c:pt>
                <c:pt idx="3616">
                  <c:v>-6.2195470283733995E-4</c:v>
                </c:pt>
                <c:pt idx="3617">
                  <c:v>-6.1583509367985696E-4</c:v>
                </c:pt>
                <c:pt idx="3618">
                  <c:v>-4.55475764946689E-4</c:v>
                </c:pt>
                <c:pt idx="3619">
                  <c:v>-1.81039705316113E-4</c:v>
                </c:pt>
                <c:pt idx="3620">
                  <c:v>1.38738871599678E-4</c:v>
                </c:pt>
                <c:pt idx="3621">
                  <c:v>4.2376943744985602E-4</c:v>
                </c:pt>
                <c:pt idx="3622">
                  <c:v>6.0266431881598396E-4</c:v>
                </c:pt>
                <c:pt idx="3623">
                  <c:v>6.3061818287664005E-4</c:v>
                </c:pt>
                <c:pt idx="3624">
                  <c:v>5.0062981096465095E-4</c:v>
                </c:pt>
                <c:pt idx="3625">
                  <c:v>2.4525559721468899E-4</c:v>
                </c:pt>
                <c:pt idx="3626">
                  <c:v>-7.1544402312957801E-5</c:v>
                </c:pt>
                <c:pt idx="3627">
                  <c:v>-3.7042566245207498E-4</c:v>
                </c:pt>
                <c:pt idx="3628">
                  <c:v>-5.7653151747609195E-4</c:v>
                </c:pt>
                <c:pt idx="3629">
                  <c:v>-6.3824147740634298E-4</c:v>
                </c:pt>
                <c:pt idx="3630">
                  <c:v>-5.4009989995749898E-4</c:v>
                </c:pt>
                <c:pt idx="3631">
                  <c:v>-3.06686952027768E-4</c:v>
                </c:pt>
                <c:pt idx="3632">
                  <c:v>3.5376455850425201E-6</c:v>
                </c:pt>
                <c:pt idx="3633">
                  <c:v>3.1287621791511999E-4</c:v>
                </c:pt>
                <c:pt idx="3634">
                  <c:v>5.4385300052521102E-4</c:v>
                </c:pt>
                <c:pt idx="3635">
                  <c:v>6.3861842533468704E-4</c:v>
                </c:pt>
                <c:pt idx="3636">
                  <c:v>5.7343790381799895E-4</c:v>
                </c:pt>
                <c:pt idx="3637">
                  <c:v>3.646363019396E-4</c:v>
                </c:pt>
                <c:pt idx="3638">
                  <c:v>6.4509276201035501E-5</c:v>
                </c:pt>
                <c:pt idx="3639">
                  <c:v>-2.5177449794857502E-4</c:v>
                </c:pt>
                <c:pt idx="3640">
                  <c:v>-5.0499978719137199E-4</c:v>
                </c:pt>
                <c:pt idx="3641">
                  <c:v>-6.31744746940852E-4</c:v>
                </c:pt>
                <c:pt idx="3642">
                  <c:v>-6.0026531575910701E-4</c:v>
                </c:pt>
                <c:pt idx="3643">
                  <c:v>-4.1844571246982102E-4</c:v>
                </c:pt>
                <c:pt idx="3644">
                  <c:v>-1.3182378464372601E-4</c:v>
                </c:pt>
                <c:pt idx="3645">
                  <c:v>1.8781422782177901E-4</c:v>
                </c:pt>
                <c:pt idx="3646">
                  <c:v>4.6041300181443799E-4</c:v>
                </c:pt>
                <c:pt idx="3647">
                  <c:v>6.1769848330776704E-4</c:v>
                </c:pt>
                <c:pt idx="3648">
                  <c:v>6.2027754773347199E-4</c:v>
                </c:pt>
                <c:pt idx="3649">
                  <c:v>4.6750425240678101E-4</c:v>
                </c:pt>
                <c:pt idx="3650">
                  <c:v>1.9764161687898301E-4</c:v>
                </c:pt>
                <c:pt idx="3651">
                  <c:v>-1.21721587675733E-4</c:v>
                </c:pt>
                <c:pt idx="3652">
                  <c:v>-4.1059886549115398E-4</c:v>
                </c:pt>
                <c:pt idx="3653">
                  <c:v>-5.9663911027387699E-4</c:v>
                </c:pt>
                <c:pt idx="3654">
                  <c:v>-6.3324738860818098E-4</c:v>
                </c:pt>
                <c:pt idx="3655">
                  <c:v>-5.1125493008396595E-4</c:v>
                </c:pt>
                <c:pt idx="3656">
                  <c:v>-2.6121550272489299E-4</c:v>
                </c:pt>
                <c:pt idx="3657">
                  <c:v>5.4246967754962798E-5</c:v>
                </c:pt>
                <c:pt idx="3658">
                  <c:v>3.5612294863683201E-4</c:v>
                </c:pt>
                <c:pt idx="3659">
                  <c:v>5.6880572780622298E-4</c:v>
                </c:pt>
                <c:pt idx="3660">
                  <c:v>6.3902758383198701E-4</c:v>
                </c:pt>
                <c:pt idx="3661">
                  <c:v>5.4920101724770199E-4</c:v>
                </c:pt>
                <c:pt idx="3662">
                  <c:v>3.2182364889796699E-4</c:v>
                </c:pt>
                <c:pt idx="3663">
                  <c:v>1.38435512327605E-5</c:v>
                </c:pt>
                <c:pt idx="3664">
                  <c:v>-2.9760374971784799E-4</c:v>
                </c:pt>
                <c:pt idx="3665">
                  <c:v>-5.3451434535199205E-4</c:v>
                </c:pt>
                <c:pt idx="3666">
                  <c:v>-6.3755250730646398E-4</c:v>
                </c:pt>
                <c:pt idx="3667">
                  <c:v>-5.8091168871741603E-4</c:v>
                </c:pt>
                <c:pt idx="3668">
                  <c:v>-3.7877793397460302E-4</c:v>
                </c:pt>
                <c:pt idx="3669">
                  <c:v>-8.1776895900141194E-5</c:v>
                </c:pt>
                <c:pt idx="3670">
                  <c:v>2.35705673059542E-4</c:v>
                </c:pt>
                <c:pt idx="3671">
                  <c:v>4.9415429398962497E-4</c:v>
                </c:pt>
                <c:pt idx="3672">
                  <c:v>6.2883890647932102E-4</c:v>
                </c:pt>
                <c:pt idx="3673">
                  <c:v>6.0602691380791005E-4</c:v>
                </c:pt>
                <c:pt idx="3674">
                  <c:v>4.3143172105527497E-4</c:v>
                </c:pt>
                <c:pt idx="3675">
                  <c:v>1.4878177735625501E-4</c:v>
                </c:pt>
                <c:pt idx="3676">
                  <c:v>-1.71131485456776E-4</c:v>
                </c:pt>
                <c:pt idx="3677">
                  <c:v>-4.4818380611449699E-4</c:v>
                </c:pt>
                <c:pt idx="3678">
                  <c:v>-6.1298571220036002E-4</c:v>
                </c:pt>
                <c:pt idx="3679">
                  <c:v>-6.2426154397835897E-4</c:v>
                </c:pt>
                <c:pt idx="3680">
                  <c:v>-4.79187199429511E-4</c:v>
                </c:pt>
                <c:pt idx="3681">
                  <c:v>-2.1409744812197299E-4</c:v>
                </c:pt>
                <c:pt idx="3682">
                  <c:v>1.0461433723185699E-4</c:v>
                </c:pt>
                <c:pt idx="3683">
                  <c:v>3.9712481284573701E-4</c:v>
                </c:pt>
                <c:pt idx="3684">
                  <c:v>5.90172915498919E-4</c:v>
                </c:pt>
                <c:pt idx="3685">
                  <c:v>6.3540855029842896E-4</c:v>
                </c:pt>
                <c:pt idx="3686">
                  <c:v>5.2150217188722404E-4</c:v>
                </c:pt>
                <c:pt idx="3687">
                  <c:v>2.7698233936226198E-4</c:v>
                </c:pt>
                <c:pt idx="3688">
                  <c:v>-3.6909438329664898E-5</c:v>
                </c:pt>
                <c:pt idx="3689">
                  <c:v>-3.4155701822239601E-4</c:v>
                </c:pt>
                <c:pt idx="3690">
                  <c:v>-5.6065952403541502E-4</c:v>
                </c:pt>
                <c:pt idx="3691">
                  <c:v>-6.3934137397458598E-4</c:v>
                </c:pt>
                <c:pt idx="3692">
                  <c:v>-5.5789621061588302E-4</c:v>
                </c:pt>
                <c:pt idx="3693">
                  <c:v>-3.3672248037160298E-4</c:v>
                </c:pt>
                <c:pt idx="3694">
                  <c:v>-3.1214516043640297E-5</c:v>
                </c:pt>
                <c:pt idx="3695">
                  <c:v>2.8211131746825197E-4</c:v>
                </c:pt>
                <c:pt idx="3696">
                  <c:v>5.2478062142866295E-4</c:v>
                </c:pt>
                <c:pt idx="3697">
                  <c:v>6.36015363249639E-4</c:v>
                </c:pt>
                <c:pt idx="3698">
                  <c:v>5.8795611179187604E-4</c:v>
                </c:pt>
                <c:pt idx="3699">
                  <c:v>3.9263960472092201E-4</c:v>
                </c:pt>
                <c:pt idx="3700">
                  <c:v>9.8984072888340694E-5</c:v>
                </c:pt>
                <c:pt idx="3701">
                  <c:v>-2.1946263405173301E-4</c:v>
                </c:pt>
                <c:pt idx="3702">
                  <c:v>-4.8294356284621002E-4</c:v>
                </c:pt>
                <c:pt idx="3703">
                  <c:v>-6.2546828036149596E-4</c:v>
                </c:pt>
                <c:pt idx="3704">
                  <c:v>-6.1134058693673005E-4</c:v>
                </c:pt>
                <c:pt idx="3705">
                  <c:v>-4.4409885103199301E-4</c:v>
                </c:pt>
                <c:pt idx="3706">
                  <c:v>-1.6562980289703199E-4</c:v>
                </c:pt>
                <c:pt idx="3707">
                  <c:v>1.54322256866191E-4</c:v>
                </c:pt>
                <c:pt idx="3708">
                  <c:v>4.3562335005149799E-4</c:v>
                </c:pt>
                <c:pt idx="3709">
                  <c:v>6.0781987280533896E-4</c:v>
                </c:pt>
                <c:pt idx="3710">
                  <c:v>6.2778413777434005E-4</c:v>
                </c:pt>
                <c:pt idx="3711">
                  <c:v>4.9051597094770501E-4</c:v>
                </c:pt>
                <c:pt idx="3712">
                  <c:v>2.3039503625705101E-4</c:v>
                </c:pt>
                <c:pt idx="3713">
                  <c:v>-8.7429764531221201E-5</c:v>
                </c:pt>
                <c:pt idx="3714">
                  <c:v>-3.83357238417767E-4</c:v>
                </c:pt>
                <c:pt idx="3715">
                  <c:v>-5.8327051376693101E-4</c:v>
                </c:pt>
                <c:pt idx="3716">
                  <c:v>-6.3710007059559104E-4</c:v>
                </c:pt>
                <c:pt idx="3717">
                  <c:v>-5.3136396246168205E-4</c:v>
                </c:pt>
                <c:pt idx="3718">
                  <c:v>-2.92544453586536E-4</c:v>
                </c:pt>
                <c:pt idx="3719">
                  <c:v>1.9544628503392801E-5</c:v>
                </c:pt>
                <c:pt idx="3720">
                  <c:v>3.2673863713857402E-4</c:v>
                </c:pt>
                <c:pt idx="3721">
                  <c:v>5.5209892716305E-4</c:v>
                </c:pt>
                <c:pt idx="3722">
                  <c:v>6.3918261590644896E-4</c:v>
                </c:pt>
                <c:pt idx="3723">
                  <c:v>5.66179053295001E-4</c:v>
                </c:pt>
                <c:pt idx="3724">
                  <c:v>3.51372434465968E-4</c:v>
                </c:pt>
                <c:pt idx="3725">
                  <c:v>4.8562409668599798E-5</c:v>
                </c:pt>
                <c:pt idx="3726">
                  <c:v>-2.6641037188958799E-4</c:v>
                </c:pt>
                <c:pt idx="3727">
                  <c:v>-5.1465902311806605E-4</c:v>
                </c:pt>
                <c:pt idx="3728">
                  <c:v>-6.34008129293835E-4</c:v>
                </c:pt>
                <c:pt idx="3729">
                  <c:v>-5.9456596638707195E-4</c:v>
                </c:pt>
                <c:pt idx="3730">
                  <c:v>-4.0621106877918999E-4</c:v>
                </c:pt>
                <c:pt idx="3731">
                  <c:v>-1.16118089045037E-4</c:v>
                </c:pt>
                <c:pt idx="3732">
                  <c:v>2.0305738643477299E-4</c:v>
                </c:pt>
                <c:pt idx="3733">
                  <c:v>4.7137587980542101E-4</c:v>
                </c:pt>
                <c:pt idx="3734">
                  <c:v>6.2163535987514004E-4</c:v>
                </c:pt>
                <c:pt idx="3735">
                  <c:v>6.1620240771832703E-4</c:v>
                </c:pt>
                <c:pt idx="3736">
                  <c:v>4.5643773990624502E-4</c:v>
                </c:pt>
                <c:pt idx="3737">
                  <c:v>1.82355408600474E-4</c:v>
                </c:pt>
                <c:pt idx="3738">
                  <c:v>-1.37398966040111E-4</c:v>
                </c:pt>
                <c:pt idx="3739">
                  <c:v>-4.2274091727464698E-4</c:v>
                </c:pt>
                <c:pt idx="3740">
                  <c:v>-6.0220478328349E-4</c:v>
                </c:pt>
                <c:pt idx="3741">
                  <c:v>-6.3084272551172595E-4</c:v>
                </c:pt>
                <c:pt idx="3742">
                  <c:v>-5.0148219367139699E-4</c:v>
                </c:pt>
                <c:pt idx="3743">
                  <c:v>-2.46522335456394E-4</c:v>
                </c:pt>
                <c:pt idx="3744">
                  <c:v>7.01805709872036E-5</c:v>
                </c:pt>
                <c:pt idx="3745">
                  <c:v>3.6930631805840201E-4</c:v>
                </c:pt>
                <c:pt idx="3746">
                  <c:v>5.7593700676180303E-4</c:v>
                </c:pt>
                <c:pt idx="3747">
                  <c:v>6.3832069926791002E-4</c:v>
                </c:pt>
                <c:pt idx="3748">
                  <c:v>5.4083301278823402E-4</c:v>
                </c:pt>
                <c:pt idx="3749">
                  <c:v>3.0789034317131299E-4</c:v>
                </c:pt>
                <c:pt idx="3750">
                  <c:v>-2.16537290588586E-6</c:v>
                </c:pt>
                <c:pt idx="3751">
                  <c:v>-3.1167875790580801E-4</c:v>
                </c:pt>
                <c:pt idx="3752">
                  <c:v>-5.4313026447357895E-4</c:v>
                </c:pt>
                <c:pt idx="3753">
                  <c:v>-6.3855142696839402E-4</c:v>
                </c:pt>
                <c:pt idx="3754">
                  <c:v>-5.7404342329351102E-4</c:v>
                </c:pt>
                <c:pt idx="3755">
                  <c:v>-3.6576268314790597E-4</c:v>
                </c:pt>
                <c:pt idx="3756">
                  <c:v>-6.5874409980952805E-5</c:v>
                </c:pt>
                <c:pt idx="3757">
                  <c:v>2.50512517820901E-4</c:v>
                </c:pt>
                <c:pt idx="3758">
                  <c:v>5.0415703146767599E-4</c:v>
                </c:pt>
                <c:pt idx="3759">
                  <c:v>6.3153228902020802E-4</c:v>
                </c:pt>
                <c:pt idx="3760">
                  <c:v>6.00736367045735E-4</c:v>
                </c:pt>
                <c:pt idx="3761">
                  <c:v>4.1948229524679402E-4</c:v>
                </c:pt>
                <c:pt idx="3762">
                  <c:v>1.3316628032405999E-4</c:v>
                </c:pt>
                <c:pt idx="3763">
                  <c:v>-1.8650205560946401E-4</c:v>
                </c:pt>
                <c:pt idx="3764">
                  <c:v>-4.5945979474083998E-4</c:v>
                </c:pt>
                <c:pt idx="3765">
                  <c:v>-6.1734297799773705E-4</c:v>
                </c:pt>
                <c:pt idx="3766">
                  <c:v>-6.2060878269730197E-4</c:v>
                </c:pt>
                <c:pt idx="3767">
                  <c:v>-4.6843926779294702E-4</c:v>
                </c:pt>
                <c:pt idx="3768">
                  <c:v>-1.98946232283605E-4</c:v>
                </c:pt>
                <c:pt idx="3769">
                  <c:v>1.20374121273989E-4</c:v>
                </c:pt>
                <c:pt idx="3770">
                  <c:v>4.0954602941167898E-4</c:v>
                </c:pt>
                <c:pt idx="3771">
                  <c:v>5.96144593844097E-4</c:v>
                </c:pt>
                <c:pt idx="3772">
                  <c:v>6.33435046535691E-4</c:v>
                </c:pt>
                <c:pt idx="3773">
                  <c:v>5.1207776227667602E-4</c:v>
                </c:pt>
                <c:pt idx="3774">
                  <c:v>2.62467425755658E-4</c:v>
                </c:pt>
                <c:pt idx="3775">
                  <c:v>-5.2879505775563703E-5</c:v>
                </c:pt>
                <c:pt idx="3776">
                  <c:v>-3.5498243704465703E-4</c:v>
                </c:pt>
                <c:pt idx="3777">
                  <c:v>-5.6817781480475395E-4</c:v>
                </c:pt>
                <c:pt idx="3778">
                  <c:v>-6.3906953412773003E-4</c:v>
                </c:pt>
                <c:pt idx="3779">
                  <c:v>-5.4990232412884899E-4</c:v>
                </c:pt>
                <c:pt idx="3780">
                  <c:v>-3.2300866570554202E-4</c:v>
                </c:pt>
                <c:pt idx="3781">
                  <c:v>-1.52154831559952E-5</c:v>
                </c:pt>
                <c:pt idx="3782">
                  <c:v>2.9638851153997501E-4</c:v>
                </c:pt>
                <c:pt idx="3783">
                  <c:v>5.3376016485991997E-4</c:v>
                </c:pt>
                <c:pt idx="3784">
                  <c:v>6.3744827368302805E-4</c:v>
                </c:pt>
                <c:pt idx="3785">
                  <c:v>5.8148350792022296E-4</c:v>
                </c:pt>
                <c:pt idx="3786">
                  <c:v>3.79882590337002E-4</c:v>
                </c:pt>
                <c:pt idx="3787">
                  <c:v>8.3137721383379098E-5</c:v>
                </c:pt>
                <c:pt idx="3788">
                  <c:v>-2.3442950563969101E-4</c:v>
                </c:pt>
                <c:pt idx="3789">
                  <c:v>-4.9328240868023001E-4</c:v>
                </c:pt>
                <c:pt idx="3790">
                  <c:v>-6.28589672364905E-4</c:v>
                </c:pt>
                <c:pt idx="3791">
                  <c:v>-6.0646275311856295E-4</c:v>
                </c:pt>
                <c:pt idx="3792">
                  <c:v>-4.3244347513189403E-4</c:v>
                </c:pt>
                <c:pt idx="3793">
                  <c:v>-1.5011604611388501E-4</c:v>
                </c:pt>
                <c:pt idx="3794">
                  <c:v>1.69808877905687E-4</c:v>
                </c:pt>
                <c:pt idx="3795">
                  <c:v>4.4720411503598099E-4</c:v>
                </c:pt>
                <c:pt idx="3796">
                  <c:v>6.1259430730259304E-4</c:v>
                </c:pt>
                <c:pt idx="3797">
                  <c:v>6.2455645504608595E-4</c:v>
                </c:pt>
                <c:pt idx="3798">
                  <c:v>4.8009456415632699E-4</c:v>
                </c:pt>
                <c:pt idx="3799">
                  <c:v>2.15390011383161E-4</c:v>
                </c:pt>
                <c:pt idx="3800">
                  <c:v>-1.0326030592354E-4</c:v>
                </c:pt>
                <c:pt idx="3801">
                  <c:v>-3.9604843903125902E-4</c:v>
                </c:pt>
                <c:pt idx="3802">
                  <c:v>-5.8964378367745501E-4</c:v>
                </c:pt>
                <c:pt idx="3803">
                  <c:v>-6.3555918481716001E-4</c:v>
                </c:pt>
                <c:pt idx="3804">
                  <c:v>-5.2229484539646504E-4</c:v>
                </c:pt>
                <c:pt idx="3805">
                  <c:v>-2.7821852186423498E-4</c:v>
                </c:pt>
                <c:pt idx="3806">
                  <c:v>3.5539356411299602E-5</c:v>
                </c:pt>
                <c:pt idx="3807">
                  <c:v>3.4039618240346302E-4</c:v>
                </c:pt>
                <c:pt idx="3808">
                  <c:v>5.5999867284807004E-4</c:v>
                </c:pt>
                <c:pt idx="3809">
                  <c:v>6.3934602169832201E-4</c:v>
                </c:pt>
                <c:pt idx="3810">
                  <c:v>5.5856519319945699E-4</c:v>
                </c:pt>
                <c:pt idx="3811">
                  <c:v>3.3788824697689402E-4</c:v>
                </c:pt>
                <c:pt idx="3812">
                  <c:v>3.2585093192460998E-5</c:v>
                </c:pt>
                <c:pt idx="3813">
                  <c:v>-2.80879199325267E-4</c:v>
                </c:pt>
                <c:pt idx="3814">
                  <c:v>-5.2399555392393003E-4</c:v>
                </c:pt>
                <c:pt idx="3815">
                  <c:v>-6.3587397140992398E-4</c:v>
                </c:pt>
                <c:pt idx="3816">
                  <c:v>-5.8849380808056702E-4</c:v>
                </c:pt>
                <c:pt idx="3817">
                  <c:v>-3.9372171976689E-4</c:v>
                </c:pt>
                <c:pt idx="3818">
                  <c:v>-1.00339584265369E-4</c:v>
                </c:pt>
                <c:pt idx="3819">
                  <c:v>2.18173222577003E-4</c:v>
                </c:pt>
                <c:pt idx="3820">
                  <c:v>4.82043192376552E-4</c:v>
                </c:pt>
                <c:pt idx="3821">
                  <c:v>6.2518245426653005E-4</c:v>
                </c:pt>
                <c:pt idx="3822">
                  <c:v>6.1174089213507604E-4</c:v>
                </c:pt>
                <c:pt idx="3823">
                  <c:v>4.4508502860341202E-4</c:v>
                </c:pt>
                <c:pt idx="3824">
                  <c:v>1.6695485855096101E-4</c:v>
                </c:pt>
                <c:pt idx="3825">
                  <c:v>-1.5299019153832701E-4</c:v>
                </c:pt>
                <c:pt idx="3826">
                  <c:v>-4.3461789907459601E-4</c:v>
                </c:pt>
                <c:pt idx="3827">
                  <c:v>-6.0739285761392898E-4</c:v>
                </c:pt>
                <c:pt idx="3828">
                  <c:v>-6.2804250697211998E-4</c:v>
                </c:pt>
                <c:pt idx="3829">
                  <c:v>-4.9139501436628599E-4</c:v>
                </c:pt>
                <c:pt idx="3830">
                  <c:v>-2.3167459201905901E-4</c:v>
                </c:pt>
                <c:pt idx="3831">
                  <c:v>8.6070169104168894E-5</c:v>
                </c:pt>
                <c:pt idx="3832">
                  <c:v>3.8225812243469201E-4</c:v>
                </c:pt>
                <c:pt idx="3833">
                  <c:v>5.8270715764421703E-4</c:v>
                </c:pt>
                <c:pt idx="3834">
                  <c:v>6.3721357036897804E-4</c:v>
                </c:pt>
                <c:pt idx="3835">
                  <c:v>5.3212589140882495E-4</c:v>
                </c:pt>
                <c:pt idx="3836">
                  <c:v>2.9376398187595798E-4</c:v>
                </c:pt>
                <c:pt idx="3837">
                  <c:v>-1.8172939297181699E-5</c:v>
                </c:pt>
                <c:pt idx="3838">
                  <c:v>-3.2555833508661101E-4</c:v>
                </c:pt>
                <c:pt idx="3839">
                  <c:v>-5.5140562623631198E-4</c:v>
                </c:pt>
                <c:pt idx="3840">
                  <c:v>-6.3914995762296399E-4</c:v>
                </c:pt>
                <c:pt idx="3841">
                  <c:v>-5.6681521712446503E-4</c:v>
                </c:pt>
                <c:pt idx="3842">
                  <c:v>-3.5251808923081698E-4</c:v>
                </c:pt>
                <c:pt idx="3843">
                  <c:v>-4.9930619025852202E-5</c:v>
                </c:pt>
                <c:pt idx="3844">
                  <c:v>2.6516228446121001E-4</c:v>
                </c:pt>
                <c:pt idx="3845">
                  <c:v>5.1384364885757297E-4</c:v>
                </c:pt>
                <c:pt idx="3846">
                  <c:v>6.3382968374298295E-4</c:v>
                </c:pt>
                <c:pt idx="3847">
                  <c:v>5.9506914234106595E-4</c:v>
                </c:pt>
                <c:pt idx="3848">
                  <c:v>4.0726984269887502E-4</c:v>
                </c:pt>
                <c:pt idx="3849">
                  <c:v>1.17467284434072E-4</c:v>
                </c:pt>
                <c:pt idx="3850">
                  <c:v>-2.0175568393137201E-4</c:v>
                </c:pt>
                <c:pt idx="3851">
                  <c:v>-4.7044768965480698E-4</c:v>
                </c:pt>
                <c:pt idx="3852">
                  <c:v>-6.2131315305860905E-4</c:v>
                </c:pt>
                <c:pt idx="3853">
                  <c:v>-6.1656688293190503E-4</c:v>
                </c:pt>
                <c:pt idx="3854">
                  <c:v>-4.5739761207164999E-4</c:v>
                </c:pt>
                <c:pt idx="3855">
                  <c:v>-1.8367027177926699E-4</c:v>
                </c:pt>
                <c:pt idx="3856">
                  <c:v>1.3605842748787801E-4</c:v>
                </c:pt>
                <c:pt idx="3857">
                  <c:v>4.2171044954547799E-4</c:v>
                </c:pt>
                <c:pt idx="3858">
                  <c:v>6.0174247341271295E-4</c:v>
                </c:pt>
                <c:pt idx="3859">
                  <c:v>6.3106436187443903E-4</c:v>
                </c:pt>
                <c:pt idx="3860">
                  <c:v>5.0233226606562805E-4</c:v>
                </c:pt>
                <c:pt idx="3861">
                  <c:v>2.4778793797754E-4</c:v>
                </c:pt>
                <c:pt idx="3862">
                  <c:v>-6.8816416341791595E-5</c:v>
                </c:pt>
                <c:pt idx="3863">
                  <c:v>-3.6818527228226801E-4</c:v>
                </c:pt>
                <c:pt idx="3864">
                  <c:v>-5.7533984272404399E-4</c:v>
                </c:pt>
                <c:pt idx="3865">
                  <c:v>-6.3839698040631804E-4</c:v>
                </c:pt>
                <c:pt idx="3866">
                  <c:v>-5.4156363401848203E-4</c:v>
                </c:pt>
                <c:pt idx="3867">
                  <c:v>-3.0909231587384001E-4</c:v>
                </c:pt>
                <c:pt idx="3868">
                  <c:v>7.9309025092494597E-7</c:v>
                </c:pt>
                <c:pt idx="3869">
                  <c:v>3.1047986200237102E-4</c:v>
                </c:pt>
                <c:pt idx="3870">
                  <c:v>5.4240502623809203E-4</c:v>
                </c:pt>
                <c:pt idx="3871">
                  <c:v>6.3848148681598703E-4</c:v>
                </c:pt>
                <c:pt idx="3872">
                  <c:v>5.74646298169231E-4</c:v>
                </c:pt>
                <c:pt idx="3873">
                  <c:v>3.6688737929916498E-4</c:v>
                </c:pt>
                <c:pt idx="3874">
                  <c:v>6.7239240279558699E-5</c:v>
                </c:pt>
                <c:pt idx="3875">
                  <c:v>-2.4924938359002698E-4</c:v>
                </c:pt>
                <c:pt idx="3876">
                  <c:v>-5.0331195310857003E-4</c:v>
                </c:pt>
                <c:pt idx="3877">
                  <c:v>-6.3131692165039504E-4</c:v>
                </c:pt>
                <c:pt idx="3878">
                  <c:v>-6.01204650759027E-4</c:v>
                </c:pt>
                <c:pt idx="3879">
                  <c:v>-4.2051694548217601E-4</c:v>
                </c:pt>
                <c:pt idx="3880">
                  <c:v>-1.34508162511575E-4</c:v>
                </c:pt>
                <c:pt idx="3881">
                  <c:v>1.8518902418811E-4</c:v>
                </c:pt>
                <c:pt idx="3882">
                  <c:v>4.5850447095058201E-4</c:v>
                </c:pt>
                <c:pt idx="3883">
                  <c:v>6.1698462860824304E-4</c:v>
                </c:pt>
                <c:pt idx="3884">
                  <c:v>6.2093715853620902E-4</c:v>
                </c:pt>
                <c:pt idx="3885">
                  <c:v>4.6937212509430603E-4</c:v>
                </c:pt>
                <c:pt idx="3886">
                  <c:v>2.00249931149263E-4</c:v>
                </c:pt>
                <c:pt idx="3887">
                  <c:v>-1.1902610031249701E-4</c:v>
                </c:pt>
                <c:pt idx="3888">
                  <c:v>-4.0849130656667198E-4</c:v>
                </c:pt>
                <c:pt idx="3889">
                  <c:v>-5.9564733099513401E-4</c:v>
                </c:pt>
                <c:pt idx="3890">
                  <c:v>-6.3361978624808799E-4</c:v>
                </c:pt>
                <c:pt idx="3891">
                  <c:v>-5.1289823534342305E-4</c:v>
                </c:pt>
                <c:pt idx="3892">
                  <c:v>-2.6371813960734199E-4</c:v>
                </c:pt>
                <c:pt idx="3893">
                  <c:v>5.1511800181962901E-5</c:v>
                </c:pt>
                <c:pt idx="3894">
                  <c:v>3.53840290059687E-4</c:v>
                </c:pt>
                <c:pt idx="3895">
                  <c:v>5.6754728422616404E-4</c:v>
                </c:pt>
                <c:pt idx="3896">
                  <c:v>6.3910854025045699E-4</c:v>
                </c:pt>
                <c:pt idx="3897">
                  <c:v>5.5060109762747897E-4</c:v>
                </c:pt>
                <c:pt idx="3898">
                  <c:v>3.2419219442246701E-4</c:v>
                </c:pt>
                <c:pt idx="3899">
                  <c:v>1.65873449819831E-5</c:v>
                </c:pt>
                <c:pt idx="3900">
                  <c:v>-2.9517190790965598E-4</c:v>
                </c:pt>
                <c:pt idx="3901">
                  <c:v>-5.3300352535174495E-4</c:v>
                </c:pt>
                <c:pt idx="3902">
                  <c:v>-6.37341103355669E-4</c:v>
                </c:pt>
                <c:pt idx="3903">
                  <c:v>-5.8205264824700502E-4</c:v>
                </c:pt>
                <c:pt idx="3904">
                  <c:v>-3.8098549659239099E-4</c:v>
                </c:pt>
                <c:pt idx="3905">
                  <c:v>-8.4498163853779398E-5</c:v>
                </c:pt>
                <c:pt idx="3906">
                  <c:v>2.3315225821056399E-4</c:v>
                </c:pt>
                <c:pt idx="3907">
                  <c:v>4.9240825083446795E-4</c:v>
                </c:pt>
                <c:pt idx="3908">
                  <c:v>6.2833754235786096E-4</c:v>
                </c:pt>
                <c:pt idx="3909">
                  <c:v>6.0689579847460304E-4</c:v>
                </c:pt>
                <c:pt idx="3910">
                  <c:v>4.3345323695517899E-4</c:v>
                </c:pt>
                <c:pt idx="3911">
                  <c:v>1.51449623291665E-4</c:v>
                </c:pt>
                <c:pt idx="3912">
                  <c:v>-1.6848548805049901E-4</c:v>
                </c:pt>
                <c:pt idx="3913">
                  <c:v>-4.4622236370233E-4</c:v>
                </c:pt>
                <c:pt idx="3914">
                  <c:v>-6.1220008020233601E-4</c:v>
                </c:pt>
                <c:pt idx="3915">
                  <c:v>-6.2484848880209104E-4</c:v>
                </c:pt>
                <c:pt idx="3916">
                  <c:v>-4.8099971710275399E-4</c:v>
                </c:pt>
                <c:pt idx="3917">
                  <c:v>-2.1668158234941799E-4</c:v>
                </c:pt>
                <c:pt idx="3918">
                  <c:v>1.0190579889827699E-4</c:v>
                </c:pt>
                <c:pt idx="3919">
                  <c:v>3.9497024063421901E-4</c:v>
                </c:pt>
                <c:pt idx="3920">
                  <c:v>5.8911193538583304E-4</c:v>
                </c:pt>
                <c:pt idx="3921">
                  <c:v>6.3570689133494096E-4</c:v>
                </c:pt>
                <c:pt idx="3922">
                  <c:v>5.2308511270996599E-4</c:v>
                </c:pt>
                <c:pt idx="3923">
                  <c:v>2.7945342262232601E-4</c:v>
                </c:pt>
                <c:pt idx="3924">
                  <c:v>-3.4169110764249502E-5</c:v>
                </c:pt>
                <c:pt idx="3925">
                  <c:v>-3.3923377839014502E-4</c:v>
                </c:pt>
                <c:pt idx="3926">
                  <c:v>-5.5933524176465105E-4</c:v>
                </c:pt>
                <c:pt idx="3927">
                  <c:v>-6.3934772397527097E-4</c:v>
                </c:pt>
                <c:pt idx="3928">
                  <c:v>-5.5923160249095197E-4</c:v>
                </c:pt>
                <c:pt idx="3929">
                  <c:v>-3.3905245694177799E-4</c:v>
                </c:pt>
                <c:pt idx="3930">
                  <c:v>-3.3955520222793997E-5</c:v>
                </c:pt>
                <c:pt idx="3931">
                  <c:v>2.7964578718074401E-4</c:v>
                </c:pt>
                <c:pt idx="3932">
                  <c:v>5.2320807238834602E-4</c:v>
                </c:pt>
                <c:pt idx="3933">
                  <c:v>6.3572965011904695E-4</c:v>
                </c:pt>
                <c:pt idx="3934">
                  <c:v>5.8902879319700104E-4</c:v>
                </c:pt>
                <c:pt idx="3935">
                  <c:v>3.9480202094941801E-4</c:v>
                </c:pt>
                <c:pt idx="3936">
                  <c:v>1.01694633381124E-4</c:v>
                </c:pt>
                <c:pt idx="3937">
                  <c:v>-2.1688280598517501E-4</c:v>
                </c:pt>
                <c:pt idx="3938">
                  <c:v>-4.8114060114924E-4</c:v>
                </c:pt>
                <c:pt idx="3939">
                  <c:v>-6.2489374797588203E-4</c:v>
                </c:pt>
                <c:pt idx="3940">
                  <c:v>-6.1213837906258896E-4</c:v>
                </c:pt>
                <c:pt idx="3941">
                  <c:v>-4.4606915568226E-4</c:v>
                </c:pt>
                <c:pt idx="3942">
                  <c:v>-1.68279145049166E-4</c:v>
                </c:pt>
                <c:pt idx="3943">
                  <c:v>1.51657421389517E-4</c:v>
                </c:pt>
                <c:pt idx="3944">
                  <c:v>4.33610445826857E-4</c:v>
                </c:pt>
                <c:pt idx="3945">
                  <c:v>6.0696304418294395E-4</c:v>
                </c:pt>
                <c:pt idx="3946">
                  <c:v>6.2829798279804704E-4</c:v>
                </c:pt>
                <c:pt idx="3947">
                  <c:v>4.9227179394366501E-4</c:v>
                </c:pt>
                <c:pt idx="3948">
                  <c:v>2.3295308046359099E-4</c:v>
                </c:pt>
                <c:pt idx="3949">
                  <c:v>-8.4710177154584602E-5</c:v>
                </c:pt>
                <c:pt idx="3950">
                  <c:v>-3.8115724540060698E-4</c:v>
                </c:pt>
                <c:pt idx="3951">
                  <c:v>-5.8214111700816097E-4</c:v>
                </c:pt>
                <c:pt idx="3952">
                  <c:v>-6.3732413451971404E-4</c:v>
                </c:pt>
                <c:pt idx="3953">
                  <c:v>-5.3288536886891E-4</c:v>
                </c:pt>
                <c:pt idx="3954">
                  <c:v>-2.9498215680405802E-4</c:v>
                </c:pt>
                <c:pt idx="3955">
                  <c:v>1.6801166368817401E-5</c:v>
                </c:pt>
                <c:pt idx="3956">
                  <c:v>3.2437653319775301E-4</c:v>
                </c:pt>
                <c:pt idx="3957">
                  <c:v>5.5070978500139204E-4</c:v>
                </c:pt>
                <c:pt idx="3958">
                  <c:v>6.3911435479595301E-4</c:v>
                </c:pt>
                <c:pt idx="3959">
                  <c:v>5.6744876965425203E-4</c:v>
                </c:pt>
                <c:pt idx="3960">
                  <c:v>3.5366211995604198E-4</c:v>
                </c:pt>
                <c:pt idx="3961">
                  <c:v>5.1298598354330902E-5</c:v>
                </c:pt>
                <c:pt idx="3962">
                  <c:v>-2.6391297543862201E-4</c:v>
                </c:pt>
                <c:pt idx="3963">
                  <c:v>-5.1302590733573396E-4</c:v>
                </c:pt>
                <c:pt idx="3964">
                  <c:v>-6.3364831815893702E-4</c:v>
                </c:pt>
                <c:pt idx="3965">
                  <c:v>-5.9556957683044799E-4</c:v>
                </c:pt>
                <c:pt idx="3966">
                  <c:v>-4.0832674033935003E-4</c:v>
                </c:pt>
                <c:pt idx="3967">
                  <c:v>-1.18815938655065E-4</c:v>
                </c:pt>
                <c:pt idx="3968">
                  <c:v>2.00453051945952E-4</c:v>
                </c:pt>
                <c:pt idx="3969">
                  <c:v>4.6951733216665098E-4</c:v>
                </c:pt>
                <c:pt idx="3970">
                  <c:v>6.2098808387214301E-4</c:v>
                </c:pt>
                <c:pt idx="3971">
                  <c:v>6.1692851764146299E-4</c:v>
                </c:pt>
                <c:pt idx="3972">
                  <c:v>4.5835537702080599E-4</c:v>
                </c:pt>
                <c:pt idx="3973">
                  <c:v>1.84984288794961E-4</c:v>
                </c:pt>
                <c:pt idx="3974">
                  <c:v>-1.3471726211879701E-4</c:v>
                </c:pt>
                <c:pt idx="3975">
                  <c:v>-4.2067803900968102E-4</c:v>
                </c:pt>
                <c:pt idx="3976">
                  <c:v>-6.0127739133350097E-4</c:v>
                </c:pt>
                <c:pt idx="3977">
                  <c:v>-6.3128309094370998E-4</c:v>
                </c:pt>
                <c:pt idx="3978">
                  <c:v>-5.0318002423108599E-4</c:v>
                </c:pt>
                <c:pt idx="3979">
                  <c:v>-2.4905239894753699E-4</c:v>
                </c:pt>
                <c:pt idx="3980">
                  <c:v>6.7451944661337803E-5</c:v>
                </c:pt>
                <c:pt idx="3981">
                  <c:v>3.6706253028829502E-4</c:v>
                </c:pt>
                <c:pt idx="3982">
                  <c:v>5.7474002811392798E-4</c:v>
                </c:pt>
                <c:pt idx="3983">
                  <c:v>6.3847032047014199E-4</c:v>
                </c:pt>
                <c:pt idx="3984">
                  <c:v>5.4229176028229304E-4</c:v>
                </c:pt>
                <c:pt idx="3985">
                  <c:v>3.1029286459789799E-4</c:v>
                </c:pt>
                <c:pt idx="3986">
                  <c:v>5.7919605777754902E-7</c:v>
                </c:pt>
                <c:pt idx="3987">
                  <c:v>-3.09279535728086E-4</c:v>
                </c:pt>
                <c:pt idx="3988">
                  <c:v>-5.4167728915990301E-4</c:v>
                </c:pt>
                <c:pt idx="3989">
                  <c:v>-6.3840860519967903E-4</c:v>
                </c:pt>
                <c:pt idx="3990">
                  <c:v>-5.7524652566773304E-4</c:v>
                </c:pt>
                <c:pt idx="3991">
                  <c:v>-3.6801038521193602E-4</c:v>
                </c:pt>
                <c:pt idx="3992">
                  <c:v>-6.8603760809122794E-5</c:v>
                </c:pt>
                <c:pt idx="3993">
                  <c:v>2.4798510107516901E-4</c:v>
                </c:pt>
                <c:pt idx="3994">
                  <c:v>5.0246455600730497E-4</c:v>
                </c:pt>
                <c:pt idx="3995">
                  <c:v>6.3109864582360496E-4</c:v>
                </c:pt>
                <c:pt idx="3996">
                  <c:v>6.0167016474161499E-4</c:v>
                </c:pt>
                <c:pt idx="3997">
                  <c:v>4.2154965840936502E-4</c:v>
                </c:pt>
                <c:pt idx="3998">
                  <c:v>1.35849425024264E-4</c:v>
                </c:pt>
                <c:pt idx="3999">
                  <c:v>-1.8387513960681199E-4</c:v>
                </c:pt>
                <c:pt idx="4000">
                  <c:v>-4.5754703484481002E-4</c:v>
                </c:pt>
                <c:pt idx="4001">
                  <c:v>-6.1662343679019002E-4</c:v>
                </c:pt>
                <c:pt idx="4002">
                  <c:v>-6.2126267373737701E-4</c:v>
                </c:pt>
                <c:pt idx="4003">
                  <c:v>-4.7030282001321198E-4</c:v>
                </c:pt>
                <c:pt idx="4004">
                  <c:v>-2.01552707469856E-4</c:v>
                </c:pt>
                <c:pt idx="4005">
                  <c:v>1.17677531001546E-4</c:v>
                </c:pt>
                <c:pt idx="4006">
                  <c:v>4.07434701815209E-4</c:v>
                </c:pt>
                <c:pt idx="4007">
                  <c:v>5.9514732401786297E-4</c:v>
                </c:pt>
                <c:pt idx="4008">
                  <c:v>6.3380160689428399E-4</c:v>
                </c:pt>
                <c:pt idx="4009">
                  <c:v>5.1371634550431201E-4</c:v>
                </c:pt>
                <c:pt idx="4010">
                  <c:v>2.6496763851794399E-4</c:v>
                </c:pt>
                <c:pt idx="4011">
                  <c:v>-5.0143857275137398E-5</c:v>
                </c:pt>
                <c:pt idx="4012">
                  <c:v>-3.5269651294375399E-4</c:v>
                </c:pt>
                <c:pt idx="4013">
                  <c:v>-5.6691413897528697E-4</c:v>
                </c:pt>
                <c:pt idx="4014">
                  <c:v>-6.3914460202046605E-4</c:v>
                </c:pt>
                <c:pt idx="4015">
                  <c:v>-5.5129733452436499E-4</c:v>
                </c:pt>
                <c:pt idx="4016">
                  <c:v>-3.25374229596264E-4</c:v>
                </c:pt>
                <c:pt idx="4017">
                  <c:v>-1.79591303905997E-5</c:v>
                </c:pt>
                <c:pt idx="4018">
                  <c:v>2.9395394443174701E-4</c:v>
                </c:pt>
                <c:pt idx="4019">
                  <c:v>5.3224443031328096E-4</c:v>
                </c:pt>
                <c:pt idx="4020">
                  <c:v>6.3723099681812004E-4</c:v>
                </c:pt>
                <c:pt idx="4021">
                  <c:v>5.8261910707574902E-4</c:v>
                </c:pt>
                <c:pt idx="4022">
                  <c:v>3.8208664765971499E-4</c:v>
                </c:pt>
                <c:pt idx="4023">
                  <c:v>8.5858217043826505E-5</c:v>
                </c:pt>
                <c:pt idx="4024">
                  <c:v>-2.3187393665639801E-4</c:v>
                </c:pt>
                <c:pt idx="4025">
                  <c:v>-4.9153182447955605E-4</c:v>
                </c:pt>
                <c:pt idx="4026">
                  <c:v>-6.2808251761974402E-4</c:v>
                </c:pt>
                <c:pt idx="4027">
                  <c:v>-6.0732604788100205E-4</c:v>
                </c:pt>
                <c:pt idx="4028">
                  <c:v>-4.3446100187318702E-4</c:v>
                </c:pt>
                <c:pt idx="4029">
                  <c:v>-1.5278250274584801E-4</c:v>
                </c:pt>
                <c:pt idx="4030">
                  <c:v>1.6716132198802601E-4</c:v>
                </c:pt>
                <c:pt idx="4031">
                  <c:v>4.4523855663644297E-4</c:v>
                </c:pt>
                <c:pt idx="4032">
                  <c:v>6.1180303271578295E-4</c:v>
                </c:pt>
                <c:pt idx="4033">
                  <c:v>6.2513764390098104E-4</c:v>
                </c:pt>
                <c:pt idx="4034">
                  <c:v>4.8190265409878402E-4</c:v>
                </c:pt>
                <c:pt idx="4035">
                  <c:v>2.1797215507051801E-4</c:v>
                </c:pt>
                <c:pt idx="4036">
                  <c:v>-1.0055082239624001E-4</c:v>
                </c:pt>
                <c:pt idx="4037">
                  <c:v>-3.9389022262184298E-4</c:v>
                </c:pt>
                <c:pt idx="4038">
                  <c:v>-5.8857737307426296E-4</c:v>
                </c:pt>
                <c:pt idx="4039">
                  <c:v>-6.35851669171294E-4</c:v>
                </c:pt>
                <c:pt idx="4040">
                  <c:v>-5.2387297018698998E-4</c:v>
                </c:pt>
                <c:pt idx="4041">
                  <c:v>-2.80687035947389E-4</c:v>
                </c:pt>
                <c:pt idx="4042">
                  <c:v>3.2798707701192801E-5</c:v>
                </c:pt>
                <c:pt idx="4043">
                  <c:v>3.3806981153759898E-4</c:v>
                </c:pt>
                <c:pt idx="4044">
                  <c:v>5.5866923384156203E-4</c:v>
                </c:pt>
                <c:pt idx="4045">
                  <c:v>6.3934648079759103E-4</c:v>
                </c:pt>
                <c:pt idx="4046">
                  <c:v>5.5989543542024297E-4</c:v>
                </c:pt>
                <c:pt idx="4047">
                  <c:v>3.40215104902777E-4</c:v>
                </c:pt>
                <c:pt idx="4048">
                  <c:v>3.5325790821125298E-5</c:v>
                </c:pt>
                <c:pt idx="4049">
                  <c:v>-2.7841108671697399E-4</c:v>
                </c:pt>
                <c:pt idx="4050">
                  <c:v>-5.22418180449815E-4</c:v>
                </c:pt>
                <c:pt idx="4051">
                  <c:v>-6.3558240004189305E-4</c:v>
                </c:pt>
                <c:pt idx="4052">
                  <c:v>-5.8956106467652103E-4</c:v>
                </c:pt>
                <c:pt idx="4053">
                  <c:v>-3.9588050329159301E-4</c:v>
                </c:pt>
                <c:pt idx="4054">
                  <c:v>-1.0304921399293901E-4</c:v>
                </c:pt>
                <c:pt idx="4055">
                  <c:v>2.1559139022115799E-4</c:v>
                </c:pt>
                <c:pt idx="4056">
                  <c:v>4.8023579332248E-4</c:v>
                </c:pt>
                <c:pt idx="4057">
                  <c:v>6.2460216281961199E-4</c:v>
                </c:pt>
                <c:pt idx="4058">
                  <c:v>6.1253304588806002E-4</c:v>
                </c:pt>
                <c:pt idx="4059">
                  <c:v>4.47051227734697E-4</c:v>
                </c:pt>
                <c:pt idx="4060">
                  <c:v>1.69602656290703E-4</c:v>
                </c:pt>
                <c:pt idx="4061">
                  <c:v>-1.5032395255979E-4</c:v>
                </c:pt>
                <c:pt idx="4062">
                  <c:v>-4.3260099494958599E-4</c:v>
                </c:pt>
                <c:pt idx="4063">
                  <c:v>-6.0653043449251899E-4</c:v>
                </c:pt>
                <c:pt idx="4064">
                  <c:v>-6.2855056407515103E-4</c:v>
                </c:pt>
                <c:pt idx="4065">
                  <c:v>-4.93146305640548E-4</c:v>
                </c:pt>
                <c:pt idx="4066">
                  <c:v>-2.3423049570069001E-4</c:v>
                </c:pt>
                <c:pt idx="4067">
                  <c:v>8.3349794947908706E-5</c:v>
                </c:pt>
                <c:pt idx="4068">
                  <c:v>3.80054612387215E-4</c:v>
                </c:pt>
                <c:pt idx="4069">
                  <c:v>5.8157239446649499E-4</c:v>
                </c:pt>
                <c:pt idx="4070">
                  <c:v>6.3743176253843402E-4</c:v>
                </c:pt>
                <c:pt idx="4071">
                  <c:v>5.3364239134304995E-4</c:v>
                </c:pt>
                <c:pt idx="4072">
                  <c:v>2.9619897275874401E-4</c:v>
                </c:pt>
                <c:pt idx="4073">
                  <c:v>-1.5429316038014299E-5</c:v>
                </c:pt>
                <c:pt idx="4074">
                  <c:v>-3.2319323691652502E-4</c:v>
                </c:pt>
                <c:pt idx="4075">
                  <c:v>-5.5001140666400899E-4</c:v>
                </c:pt>
                <c:pt idx="4076">
                  <c:v>-6.3907580758943805E-4</c:v>
                </c:pt>
                <c:pt idx="4077">
                  <c:v>-5.6807970796560604E-4</c:v>
                </c:pt>
                <c:pt idx="4078">
                  <c:v>-3.5480452137112901E-4</c:v>
                </c:pt>
                <c:pt idx="4079">
                  <c:v>-5.2666341351799298E-5</c:v>
                </c:pt>
                <c:pt idx="4080">
                  <c:v>2.6266245057735102E-4</c:v>
                </c:pt>
                <c:pt idx="4081">
                  <c:v>5.1220580231985699E-4</c:v>
                </c:pt>
                <c:pt idx="4082">
                  <c:v>6.3346403337724403E-4</c:v>
                </c:pt>
                <c:pt idx="4083">
                  <c:v>5.9606726754973403E-4</c:v>
                </c:pt>
                <c:pt idx="4084">
                  <c:v>4.0938175683151901E-4</c:v>
                </c:pt>
                <c:pt idx="4085">
                  <c:v>1.20164045494808E-4</c:v>
                </c:pt>
                <c:pt idx="4086">
                  <c:v>-1.9914949647969701E-4</c:v>
                </c:pt>
                <c:pt idx="4087">
                  <c:v>-4.6858481162707802E-4</c:v>
                </c:pt>
                <c:pt idx="4088">
                  <c:v>-6.2066015381332599E-4</c:v>
                </c:pt>
                <c:pt idx="4089">
                  <c:v>-6.1728731018096295E-4</c:v>
                </c:pt>
                <c:pt idx="4090">
                  <c:v>-4.5931103034131801E-4</c:v>
                </c:pt>
                <c:pt idx="4091">
                  <c:v>-1.86297453593919E-4</c:v>
                </c:pt>
                <c:pt idx="4092">
                  <c:v>1.3337547611157299E-4</c:v>
                </c:pt>
                <c:pt idx="4093">
                  <c:v>4.1964369042353901E-4</c:v>
                </c:pt>
                <c:pt idx="4094">
                  <c:v>6.00809539188471E-4</c:v>
                </c:pt>
                <c:pt idx="4095">
                  <c:v>6.3149891171185996E-4</c:v>
                </c:pt>
                <c:pt idx="4096">
                  <c:v>5.0402546426217803E-4</c:v>
                </c:pt>
                <c:pt idx="4097">
                  <c:v>2.5031571254105402E-4</c:v>
                </c:pt>
                <c:pt idx="4098">
                  <c:v>-6.6087162231920802E-5</c:v>
                </c:pt>
                <c:pt idx="4099">
                  <c:v>-3.6593809724892002E-4</c:v>
                </c:pt>
                <c:pt idx="4100">
                  <c:v>-5.7413756569478296E-4</c:v>
                </c:pt>
                <c:pt idx="4101">
                  <c:v>-6.3854071912150805E-4</c:v>
                </c:pt>
                <c:pt idx="4102">
                  <c:v>-5.4301738822521296E-4</c:v>
                </c:pt>
                <c:pt idx="4103">
                  <c:v>-3.1149198381260002E-4</c:v>
                </c:pt>
                <c:pt idx="4104">
                  <c:v>-1.9514796981419002E-6</c:v>
                </c:pt>
                <c:pt idx="4105">
                  <c:v>3.0807778461281599E-4</c:v>
                </c:pt>
                <c:pt idx="4106">
                  <c:v>5.4094705659167E-4</c:v>
                </c:pt>
                <c:pt idx="4107">
                  <c:v>6.3833278245523204E-4</c:v>
                </c:pt>
                <c:pt idx="4108">
                  <c:v>5.7584410302378801E-4</c:v>
                </c:pt>
                <c:pt idx="4109">
                  <c:v>3.6913169571256799E-4</c:v>
                </c:pt>
                <c:pt idx="4110">
                  <c:v>6.9967965283343304E-5</c:v>
                </c:pt>
                <c:pt idx="4111">
                  <c:v>-2.4671967610083797E-4</c:v>
                </c:pt>
                <c:pt idx="4112">
                  <c:v>-5.0161484406781201E-4</c:v>
                </c:pt>
                <c:pt idx="4113">
                  <c:v>-6.3087746254542596E-4</c:v>
                </c:pt>
                <c:pt idx="4114">
                  <c:v>-6.0213290684889103E-4</c:v>
                </c:pt>
                <c:pt idx="4115">
                  <c:v>-4.2258042927068501E-4</c:v>
                </c:pt>
                <c:pt idx="4116">
                  <c:v>-1.37190061682972E-4</c:v>
                </c:pt>
                <c:pt idx="4117">
                  <c:v>1.8256040791859499E-4</c:v>
                </c:pt>
                <c:pt idx="4118">
                  <c:v>4.5658749083440101E-4</c:v>
                </c:pt>
                <c:pt idx="4119">
                  <c:v>6.1625940420757504E-4</c:v>
                </c:pt>
                <c:pt idx="4120">
                  <c:v>6.2158532680116698E-4</c:v>
                </c:pt>
                <c:pt idx="4121">
                  <c:v>4.71231348261986E-4</c:v>
                </c:pt>
                <c:pt idx="4122">
                  <c:v>2.02854555243538E-4</c:v>
                </c:pt>
                <c:pt idx="4123">
                  <c:v>-1.16328419553953E-4</c:v>
                </c:pt>
                <c:pt idx="4124">
                  <c:v>-4.0637622002503499E-4</c:v>
                </c:pt>
                <c:pt idx="4125">
                  <c:v>-5.94644575215799E-4</c:v>
                </c:pt>
                <c:pt idx="4126">
                  <c:v>-6.3398050763663599E-4</c:v>
                </c:pt>
                <c:pt idx="4127">
                  <c:v>-5.1453208899033805E-4</c:v>
                </c:pt>
                <c:pt idx="4128">
                  <c:v>-2.6621591673106301E-4</c:v>
                </c:pt>
                <c:pt idx="4129">
                  <c:v>4.8775683357156201E-5</c:v>
                </c:pt>
                <c:pt idx="4130">
                  <c:v>3.5155111096620402E-4</c:v>
                </c:pt>
                <c:pt idx="4131">
                  <c:v>5.6627838196900398E-4</c:v>
                </c:pt>
                <c:pt idx="4132">
                  <c:v>6.3917771927162403E-4</c:v>
                </c:pt>
                <c:pt idx="4133">
                  <c:v>5.5199103161196602E-4</c:v>
                </c:pt>
                <c:pt idx="4134">
                  <c:v>3.2655476578133402E-4</c:v>
                </c:pt>
                <c:pt idx="4135">
                  <c:v>1.93308330620741E-5</c:v>
                </c:pt>
                <c:pt idx="4136">
                  <c:v>-2.9273462671736502E-4</c:v>
                </c:pt>
                <c:pt idx="4137">
                  <c:v>-5.3148288324165603E-4</c:v>
                </c:pt>
                <c:pt idx="4138">
                  <c:v>-6.3711795457763501E-4</c:v>
                </c:pt>
                <c:pt idx="4139">
                  <c:v>-5.8318288179679803E-4</c:v>
                </c:pt>
                <c:pt idx="4140">
                  <c:v>-3.8318603846600597E-4</c:v>
                </c:pt>
                <c:pt idx="4141">
                  <c:v>-8.7217874687798701E-5</c:v>
                </c:pt>
                <c:pt idx="4142">
                  <c:v>2.3059454686638199E-4</c:v>
                </c:pt>
                <c:pt idx="4143">
                  <c:v>4.9065313365316305E-4</c:v>
                </c:pt>
                <c:pt idx="4144">
                  <c:v>6.2782459932544704E-4</c:v>
                </c:pt>
                <c:pt idx="4145">
                  <c:v>6.0775349935561604E-4</c:v>
                </c:pt>
                <c:pt idx="4146">
                  <c:v>4.3546676524317901E-4</c:v>
                </c:pt>
                <c:pt idx="4147">
                  <c:v>1.5411467833589999E-4</c:v>
                </c:pt>
                <c:pt idx="4148">
                  <c:v>-1.6583638581865899E-4</c:v>
                </c:pt>
                <c:pt idx="4149">
                  <c:v>-4.4425269837068698E-4</c:v>
                </c:pt>
                <c:pt idx="4150">
                  <c:v>-6.1140316667211605E-4</c:v>
                </c:pt>
                <c:pt idx="4151">
                  <c:v>-6.2542391901063003E-4</c:v>
                </c:pt>
                <c:pt idx="4152">
                  <c:v>-4.8280337098461398E-4</c:v>
                </c:pt>
                <c:pt idx="4153">
                  <c:v>-2.19261723600831E-4</c:v>
                </c:pt>
                <c:pt idx="4154">
                  <c:v>9.9195382659762101E-5</c:v>
                </c:pt>
                <c:pt idx="4155">
                  <c:v>3.9280838996973898E-4</c:v>
                </c:pt>
                <c:pt idx="4156">
                  <c:v>5.8804009920545598E-4</c:v>
                </c:pt>
                <c:pt idx="4157">
                  <c:v>6.3599351765923E-4</c:v>
                </c:pt>
                <c:pt idx="4158">
                  <c:v>5.2465841419790298E-4</c:v>
                </c:pt>
                <c:pt idx="4159">
                  <c:v>2.81919356156203E-4</c:v>
                </c:pt>
                <c:pt idx="4160">
                  <c:v>-3.1428153535532999E-5</c:v>
                </c:pt>
                <c:pt idx="4161">
                  <c:v>-3.3690428720818498E-4</c:v>
                </c:pt>
                <c:pt idx="4162">
                  <c:v>-5.5800065214708298E-4</c:v>
                </c:pt>
                <c:pt idx="4163">
                  <c:v>-6.3934229217100895E-4</c:v>
                </c:pt>
                <c:pt idx="4164">
                  <c:v>-5.6055668892906997E-4</c:v>
                </c:pt>
                <c:pt idx="4165">
                  <c:v>-3.4137618550360901E-4</c:v>
                </c:pt>
                <c:pt idx="4166">
                  <c:v>-3.66958986746618E-5</c:v>
                </c:pt>
                <c:pt idx="4167">
                  <c:v>2.7717510362218202E-4</c:v>
                </c:pt>
                <c:pt idx="4168">
                  <c:v>5.2162588174734198E-4</c:v>
                </c:pt>
                <c:pt idx="4169">
                  <c:v>6.3543222185683695E-4</c:v>
                </c:pt>
                <c:pt idx="4170">
                  <c:v>5.9009062006696699E-4</c:v>
                </c:pt>
                <c:pt idx="4171">
                  <c:v>3.96957161824881E-4</c:v>
                </c:pt>
                <c:pt idx="4172">
                  <c:v>1.0440331986030201E-4</c:v>
                </c:pt>
                <c:pt idx="4173">
                  <c:v>-2.1429898123446399E-4</c:v>
                </c:pt>
                <c:pt idx="4174">
                  <c:v>-4.7932877306469597E-4</c:v>
                </c:pt>
                <c:pt idx="4175">
                  <c:v>-6.2430770014104502E-4</c:v>
                </c:pt>
                <c:pt idx="4176">
                  <c:v>-6.1292489079327003E-4</c:v>
                </c:pt>
                <c:pt idx="4177">
                  <c:v>-4.48031240236346E-4</c:v>
                </c:pt>
                <c:pt idx="4178">
                  <c:v>-1.70925386178197E-4</c:v>
                </c:pt>
                <c:pt idx="4179">
                  <c:v>1.48989791192395E-4</c:v>
                </c:pt>
                <c:pt idx="4180">
                  <c:v>4.3158955109329E-4</c:v>
                </c:pt>
                <c:pt idx="4181">
                  <c:v>6.06095030535674E-4</c:v>
                </c:pt>
                <c:pt idx="4182">
                  <c:v>6.2880024963979896E-4</c:v>
                </c:pt>
                <c:pt idx="4183">
                  <c:v>4.9401854542808501E-4</c:v>
                </c:pt>
                <c:pt idx="4184">
                  <c:v>2.3550683184534501E-4</c:v>
                </c:pt>
                <c:pt idx="4185">
                  <c:v>-8.1989028751378506E-5</c:v>
                </c:pt>
                <c:pt idx="4186">
                  <c:v>-3.7895022847431197E-4</c:v>
                </c:pt>
                <c:pt idx="4187">
                  <c:v>-5.8100099263930596E-4</c:v>
                </c:pt>
                <c:pt idx="4188">
                  <c:v>-6.37536453929297E-4</c:v>
                </c:pt>
                <c:pt idx="4189">
                  <c:v>-5.3439695534366705E-4</c:v>
                </c:pt>
                <c:pt idx="4190">
                  <c:v>-2.9741442413418499E-4</c:v>
                </c:pt>
                <c:pt idx="4191">
                  <c:v>1.4057394624842801E-5</c:v>
                </c:pt>
                <c:pt idx="4192">
                  <c:v>3.2200845169433302E-4</c:v>
                </c:pt>
                <c:pt idx="4193">
                  <c:v>5.4931049444156897E-4</c:v>
                </c:pt>
                <c:pt idx="4194">
                  <c:v>6.3903431618100295E-4</c:v>
                </c:pt>
                <c:pt idx="4195">
                  <c:v>5.6870802915181303E-4</c:v>
                </c:pt>
                <c:pt idx="4196">
                  <c:v>3.5594528821307199E-4</c:v>
                </c:pt>
                <c:pt idx="4197">
                  <c:v>5.4033841717107902E-5</c:v>
                </c:pt>
                <c:pt idx="4198">
                  <c:v>-2.6141071563852398E-4</c:v>
                </c:pt>
                <c:pt idx="4199">
                  <c:v>-5.1138333758814095E-4</c:v>
                </c:pt>
                <c:pt idx="4200">
                  <c:v>-6.3327683024689695E-4</c:v>
                </c:pt>
                <c:pt idx="4201">
                  <c:v>-5.9656221220607598E-4</c:v>
                </c:pt>
                <c:pt idx="4202">
                  <c:v>-4.1043488731495599E-4</c:v>
                </c:pt>
                <c:pt idx="4203">
                  <c:v>-1.21511598742615E-4</c:v>
                </c:pt>
                <c:pt idx="4204">
                  <c:v>1.9784502353804601E-4</c:v>
                </c:pt>
                <c:pt idx="4205">
                  <c:v>4.6765013233218298E-4</c:v>
                </c:pt>
                <c:pt idx="4206">
                  <c:v>6.2032936439292195E-4</c:v>
                </c:pt>
                <c:pt idx="4207">
                  <c:v>6.1764325889745899E-4</c:v>
                </c:pt>
                <c:pt idx="4208">
                  <c:v>4.6026456763052098E-4</c:v>
                </c:pt>
                <c:pt idx="4209">
                  <c:v>1.87609760126434E-4</c:v>
                </c:pt>
                <c:pt idx="4210">
                  <c:v>-1.32033075647774E-4</c:v>
                </c:pt>
                <c:pt idx="4211">
                  <c:v>-4.1860740855226199E-4</c:v>
                </c:pt>
                <c:pt idx="4212">
                  <c:v>-6.0033891913300404E-4</c:v>
                </c:pt>
                <c:pt idx="4213">
                  <c:v>-6.3171182318460899E-4</c:v>
                </c:pt>
                <c:pt idx="4214">
                  <c:v>-5.0486858226398595E-4</c:v>
                </c:pt>
                <c:pt idx="4215">
                  <c:v>-2.5157787293804499E-4</c:v>
                </c:pt>
                <c:pt idx="4216">
                  <c:v>6.4722075341048797E-5</c:v>
                </c:pt>
                <c:pt idx="4217">
                  <c:v>3.6481197834437002E-4</c:v>
                </c:pt>
                <c:pt idx="4218">
                  <c:v>5.7353245824213399E-4</c:v>
                </c:pt>
                <c:pt idx="4219">
                  <c:v>6.3860817603609004E-4</c:v>
                </c:pt>
                <c:pt idx="4220">
                  <c:v>5.4374051450429704E-4</c:v>
                </c:pt>
                <c:pt idx="4221">
                  <c:v>3.1268966799363897E-4</c:v>
                </c:pt>
                <c:pt idx="4222">
                  <c:v>3.3237543481018898E-6</c:v>
                </c:pt>
                <c:pt idx="4223">
                  <c:v>-3.0687461419299199E-4</c:v>
                </c:pt>
                <c:pt idx="4224">
                  <c:v>-5.4021433189755503E-4</c:v>
                </c:pt>
                <c:pt idx="4225">
                  <c:v>-6.3825401893195897E-4</c:v>
                </c:pt>
                <c:pt idx="4226">
                  <c:v>-5.7643902748437501E-4</c:v>
                </c:pt>
                <c:pt idx="4227">
                  <c:v>-3.7025130563521802E-4</c:v>
                </c:pt>
                <c:pt idx="4228">
                  <c:v>-7.1331847417373603E-5</c:v>
                </c:pt>
                <c:pt idx="4229">
                  <c:v>2.45453114496808E-4</c:v>
                </c:pt>
                <c:pt idx="4230">
                  <c:v>5.0076282120468799E-4</c:v>
                </c:pt>
                <c:pt idx="4231">
                  <c:v>6.3065337283484298E-4</c:v>
                </c:pt>
                <c:pt idx="4232">
                  <c:v>6.0259287494901796E-4</c:v>
                </c:pt>
                <c:pt idx="4233">
                  <c:v>4.2360925331740902E-4</c:v>
                </c:pt>
                <c:pt idx="4234">
                  <c:v>1.38530066311431E-4</c:v>
                </c:pt>
                <c:pt idx="4235">
                  <c:v>-1.81244835180385E-4</c:v>
                </c:pt>
                <c:pt idx="4236">
                  <c:v>-4.55625843339945E-4</c:v>
                </c:pt>
                <c:pt idx="4237">
                  <c:v>-6.1589253253748703E-4</c:v>
                </c:pt>
                <c:pt idx="4238">
                  <c:v>-6.2190511624112704E-4</c:v>
                </c:pt>
                <c:pt idx="4239">
                  <c:v>-4.72157705562927E-4</c:v>
                </c:pt>
                <c:pt idx="4240">
                  <c:v>-2.04155468472735E-4</c:v>
                </c:pt>
                <c:pt idx="4241">
                  <c:v>1.14978772185031E-4</c:v>
                </c:pt>
                <c:pt idx="4242">
                  <c:v>4.0531586607253899E-4</c:v>
                </c:pt>
                <c:pt idx="4243">
                  <c:v>5.9413908690509102E-4</c:v>
                </c:pt>
                <c:pt idx="4244">
                  <c:v>6.3415648765095399E-4</c:v>
                </c:pt>
                <c:pt idx="4245">
                  <c:v>5.1534546204339503E-4</c:v>
                </c:pt>
                <c:pt idx="4246">
                  <c:v>2.6746296849592099E-4</c:v>
                </c:pt>
                <c:pt idx="4247">
                  <c:v>-4.7407284731153201E-5</c:v>
                </c:pt>
                <c:pt idx="4248">
                  <c:v>-3.5040408940386697E-4</c:v>
                </c:pt>
                <c:pt idx="4249">
                  <c:v>-5.6564001613622599E-4</c:v>
                </c:pt>
                <c:pt idx="4250">
                  <c:v>-6.3920789185135799E-4</c:v>
                </c:pt>
                <c:pt idx="4251">
                  <c:v>-5.5268218569444103E-4</c:v>
                </c:pt>
                <c:pt idx="4252">
                  <c:v>-3.2773379753898502E-4</c:v>
                </c:pt>
                <c:pt idx="4253">
                  <c:v>-2.0702446677015301E-5</c:v>
                </c:pt>
                <c:pt idx="4254">
                  <c:v>2.9151396038386897E-4</c:v>
                </c:pt>
                <c:pt idx="4255">
                  <c:v>5.30718887645293E-4</c:v>
                </c:pt>
                <c:pt idx="4256">
                  <c:v>6.3700197715499895E-4</c:v>
                </c:pt>
                <c:pt idx="4257">
                  <c:v>5.8374396981285997E-4</c:v>
                </c:pt>
                <c:pt idx="4258">
                  <c:v>3.8428366394640601E-4</c:v>
                </c:pt>
                <c:pt idx="4259">
                  <c:v>8.8577130521795997E-5</c:v>
                </c:pt>
                <c:pt idx="4260">
                  <c:v>-2.29314094734622E-4</c:v>
                </c:pt>
                <c:pt idx="4261">
                  <c:v>-4.8977218240338902E-4</c:v>
                </c:pt>
                <c:pt idx="4262">
                  <c:v>-6.2756378866318904E-4</c:v>
                </c:pt>
                <c:pt idx="4263">
                  <c:v>-6.08178150929188E-4</c:v>
                </c:pt>
                <c:pt idx="4264">
                  <c:v>-4.3647052243163398E-4</c:v>
                </c:pt>
                <c:pt idx="4265">
                  <c:v>-1.5544614392453099E-4</c:v>
                </c:pt>
                <c:pt idx="4266">
                  <c:v>1.64510685646338E-4</c:v>
                </c:pt>
                <c:pt idx="4267">
                  <c:v>4.4326479344687999E-4</c:v>
                </c:pt>
                <c:pt idx="4268">
                  <c:v>6.11000483913508E-4</c:v>
                </c:pt>
                <c:pt idx="4269">
                  <c:v>6.2570731281217599E-4</c:v>
                </c:pt>
                <c:pt idx="4270">
                  <c:v>4.8370186361067002E-4</c:v>
                </c:pt>
                <c:pt idx="4271">
                  <c:v>2.20550281999358E-4</c:v>
                </c:pt>
                <c:pt idx="4272">
                  <c:v>-9.7839485933311801E-5</c:v>
                </c:pt>
                <c:pt idx="4273">
                  <c:v>-3.91724747661877E-4</c:v>
                </c:pt>
                <c:pt idx="4274">
                  <c:v>-5.8750011625461598E-4</c:v>
                </c:pt>
                <c:pt idx="4275">
                  <c:v>-6.3613243614526105E-4</c:v>
                </c:pt>
                <c:pt idx="4276">
                  <c:v>-5.2544144112418999E-4</c:v>
                </c:pt>
                <c:pt idx="4277">
                  <c:v>-2.83150377571512E-4</c:v>
                </c:pt>
                <c:pt idx="4278">
                  <c:v>3.00574545813694E-5</c:v>
                </c:pt>
                <c:pt idx="4279">
                  <c:v>3.3573721077143499E-4</c:v>
                </c:pt>
                <c:pt idx="4280">
                  <c:v>5.5732949976134902E-4</c:v>
                </c:pt>
                <c:pt idx="4281">
                  <c:v>6.3933515811482298E-4</c:v>
                </c:pt>
                <c:pt idx="4282">
                  <c:v>5.6121535997106099E-4</c:v>
                </c:pt>
                <c:pt idx="4283">
                  <c:v>3.42535693395212E-4</c:v>
                </c:pt>
                <c:pt idx="4284">
                  <c:v>3.80658374713606E-5</c:v>
                </c:pt>
                <c:pt idx="4285">
                  <c:v>-2.7593784359050498E-4</c:v>
                </c:pt>
                <c:pt idx="4286">
                  <c:v>-5.2083117993102302E-4</c:v>
                </c:pt>
                <c:pt idx="4287">
                  <c:v>-6.3527911625574601E-4</c:v>
                </c:pt>
                <c:pt idx="4288">
                  <c:v>-5.9061745692869495E-4</c:v>
                </c:pt>
                <c:pt idx="4289">
                  <c:v>-3.9803199158915001E-4</c:v>
                </c:pt>
                <c:pt idx="4290">
                  <c:v>-1.05756944744891E-4</c:v>
                </c:pt>
                <c:pt idx="4291">
                  <c:v>2.1300558497918E-4</c:v>
                </c:pt>
                <c:pt idx="4292">
                  <c:v>4.7841954455450002E-4</c:v>
                </c:pt>
                <c:pt idx="4293">
                  <c:v>6.2401036129676002E-4</c:v>
                </c:pt>
                <c:pt idx="4294">
                  <c:v>6.1331391197300502E-4</c:v>
                </c:pt>
                <c:pt idx="4295">
                  <c:v>4.4900918867232201E-4</c:v>
                </c:pt>
                <c:pt idx="4296">
                  <c:v>1.72247328617873E-4</c:v>
                </c:pt>
                <c:pt idx="4297">
                  <c:v>-1.4765494343377101E-4</c:v>
                </c:pt>
                <c:pt idx="4298">
                  <c:v>-4.3057611891766099E-4</c:v>
                </c:pt>
                <c:pt idx="4299">
                  <c:v>-6.0565683431830096E-4</c:v>
                </c:pt>
                <c:pt idx="4300">
                  <c:v>-6.2904703834169601E-4</c:v>
                </c:pt>
                <c:pt idx="4301">
                  <c:v>-4.94888509287896E-4</c:v>
                </c:pt>
                <c:pt idx="4302">
                  <c:v>-2.3678208301751701E-4</c:v>
                </c:pt>
                <c:pt idx="4303">
                  <c:v>8.0627884834000706E-5</c:v>
                </c:pt>
                <c:pt idx="4304">
                  <c:v>3.7784409874975898E-4</c:v>
                </c:pt>
                <c:pt idx="4305">
                  <c:v>5.8042691415902299E-4</c:v>
                </c:pt>
                <c:pt idx="4306">
                  <c:v>6.3763820820999498E-4</c:v>
                </c:pt>
                <c:pt idx="4307">
                  <c:v>5.3514905739450805E-4</c:v>
                </c:pt>
                <c:pt idx="4308">
                  <c:v>2.9862850533083198E-4</c:v>
                </c:pt>
                <c:pt idx="4309">
                  <c:v>-1.26854084497014E-5</c:v>
                </c:pt>
                <c:pt idx="4310">
                  <c:v>-3.2082218298944701E-4</c:v>
                </c:pt>
                <c:pt idx="4311">
                  <c:v>-5.4860705156315403E-4</c:v>
                </c:pt>
                <c:pt idx="4312">
                  <c:v>-6.3898988076180004E-4</c:v>
                </c:pt>
                <c:pt idx="4313">
                  <c:v>-5.6933373031821995E-4</c:v>
                </c:pt>
                <c:pt idx="4314">
                  <c:v>-3.5708441522639198E-4</c:v>
                </c:pt>
                <c:pt idx="4315">
                  <c:v>-5.5401093150226099E-5</c:v>
                </c:pt>
                <c:pt idx="4316">
                  <c:v>2.6015777638884499E-4</c:v>
                </c:pt>
                <c:pt idx="4317">
                  <c:v>5.1055851692965396E-4</c:v>
                </c:pt>
                <c:pt idx="4318">
                  <c:v>6.3308670963033598E-4</c:v>
                </c:pt>
                <c:pt idx="4319">
                  <c:v>5.9705440851928195E-4</c:v>
                </c:pt>
                <c:pt idx="4320">
                  <c:v>4.1148612693792097E-4</c:v>
                </c:pt>
                <c:pt idx="4321">
                  <c:v>1.2285859219035201E-4</c:v>
                </c:pt>
                <c:pt idx="4322">
                  <c:v>-1.96539639130665E-4</c:v>
                </c:pt>
                <c:pt idx="4323">
                  <c:v>-4.6671329858800301E-4</c:v>
                </c:pt>
                <c:pt idx="4324">
                  <c:v>-6.1999571713486704E-4</c:v>
                </c:pt>
                <c:pt idx="4325">
                  <c:v>-6.1799636215110695E-4</c:v>
                </c:pt>
                <c:pt idx="4326">
                  <c:v>-4.61215984495502E-4</c:v>
                </c:pt>
                <c:pt idx="4327">
                  <c:v>-1.88921202346752E-4</c:v>
                </c:pt>
                <c:pt idx="4328">
                  <c:v>1.3069006691179499E-4</c:v>
                </c:pt>
                <c:pt idx="4329">
                  <c:v>4.17569198169969E-4</c:v>
                </c:pt>
                <c:pt idx="4330">
                  <c:v>5.9986553333523198E-4</c:v>
                </c:pt>
                <c:pt idx="4331">
                  <c:v>6.3192182438108198E-4</c:v>
                </c:pt>
                <c:pt idx="4332">
                  <c:v>5.0570937435229495E-4</c:v>
                </c:pt>
                <c:pt idx="4333">
                  <c:v>2.52838874323776E-4</c:v>
                </c:pt>
                <c:pt idx="4334">
                  <c:v>-6.3356690277634905E-5</c:v>
                </c:pt>
                <c:pt idx="4335">
                  <c:v>-3.6368417876264002E-4</c:v>
                </c:pt>
                <c:pt idx="4336">
                  <c:v>-5.7292470854369295E-4</c:v>
                </c:pt>
                <c:pt idx="4337">
                  <c:v>-6.3867269090311701E-4</c:v>
                </c:pt>
                <c:pt idx="4338">
                  <c:v>-5.4446113578812498E-4</c:v>
                </c:pt>
                <c:pt idx="4339">
                  <c:v>-3.1388591162332302E-4</c:v>
                </c:pt>
                <c:pt idx="4340">
                  <c:v>-4.6960136856310099E-6</c:v>
                </c:pt>
                <c:pt idx="4341">
                  <c:v>3.0567003001158102E-4</c:v>
                </c:pt>
                <c:pt idx="4342">
                  <c:v>5.3947911845319304E-4</c:v>
                </c:pt>
                <c:pt idx="4343">
                  <c:v>6.3817231499272201E-4</c:v>
                </c:pt>
                <c:pt idx="4344">
                  <c:v>5.7703129630869805E-4</c:v>
                </c:pt>
                <c:pt idx="4345">
                  <c:v>3.7136920982188001E-4</c:v>
                </c:pt>
                <c:pt idx="4346">
                  <c:v>7.2695400927850999E-5</c:v>
                </c:pt>
                <c:pt idx="4347">
                  <c:v>-2.4418542209808501E-4</c:v>
                </c:pt>
                <c:pt idx="4348">
                  <c:v>-4.9990849134317304E-4</c:v>
                </c:pt>
                <c:pt idx="4349">
                  <c:v>-6.3042637772423103E-4</c:v>
                </c:pt>
                <c:pt idx="4350">
                  <c:v>-6.0305006692293599E-4</c:v>
                </c:pt>
                <c:pt idx="4351">
                  <c:v>-4.24636125809776E-4</c:v>
                </c:pt>
                <c:pt idx="4352">
                  <c:v>-1.3986943273628001E-4</c:v>
                </c:pt>
                <c:pt idx="4353">
                  <c:v>1.7992842745298399E-4</c:v>
                </c:pt>
                <c:pt idx="4354">
                  <c:v>4.5466209679171998E-4</c:v>
                </c:pt>
                <c:pt idx="4355">
                  <c:v>6.1552282347009102E-4</c:v>
                </c:pt>
                <c:pt idx="4356">
                  <c:v>6.2222204058399696E-4</c:v>
                </c:pt>
                <c:pt idx="4357">
                  <c:v>4.73081887648336E-4</c:v>
                </c:pt>
                <c:pt idx="4358">
                  <c:v>2.0545544116418299E-4</c:v>
                </c:pt>
                <c:pt idx="4359">
                  <c:v>-1.1362859511256301E-4</c:v>
                </c:pt>
                <c:pt idx="4360">
                  <c:v>-4.0425364484274E-4</c:v>
                </c:pt>
                <c:pt idx="4361">
                  <c:v>-5.9363086141450705E-4</c:v>
                </c:pt>
                <c:pt idx="4362">
                  <c:v>-6.3432954612650404E-4</c:v>
                </c:pt>
                <c:pt idx="4363">
                  <c:v>-5.1615646091630104E-4</c:v>
                </c:pt>
                <c:pt idx="4364">
                  <c:v>-2.6870878806739101E-4</c:v>
                </c:pt>
                <c:pt idx="4365">
                  <c:v>4.6038667701297303E-5</c:v>
                </c:pt>
                <c:pt idx="4366">
                  <c:v>3.4925545354103597E-4</c:v>
                </c:pt>
                <c:pt idx="4367">
                  <c:v>5.6499904441788598E-4</c:v>
                </c:pt>
                <c:pt idx="4368">
                  <c:v>6.3923511962066595E-4</c:v>
                </c:pt>
                <c:pt idx="4369">
                  <c:v>5.5337079358766495E-4</c:v>
                </c:pt>
                <c:pt idx="4370">
                  <c:v>3.2891131943745499E-4</c:v>
                </c:pt>
                <c:pt idx="4371">
                  <c:v>2.2073964916443402E-5</c:v>
                </c:pt>
                <c:pt idx="4372">
                  <c:v>-2.9029195105482802E-4</c:v>
                </c:pt>
                <c:pt idx="4373">
                  <c:v>-5.2995244704389505E-4</c:v>
                </c:pt>
                <c:pt idx="4374">
                  <c:v>-6.3688306508451501E-4</c:v>
                </c:pt>
                <c:pt idx="4375">
                  <c:v>-5.8430236853902002E-4</c:v>
                </c:pt>
                <c:pt idx="4376">
                  <c:v>-3.8537951904418902E-4</c:v>
                </c:pt>
                <c:pt idx="4377">
                  <c:v>-8.9935978283770397E-5</c:v>
                </c:pt>
                <c:pt idx="4378">
                  <c:v>2.2803258616012199E-4</c:v>
                </c:pt>
                <c:pt idx="4379">
                  <c:v>4.88888974788749E-4</c:v>
                </c:pt>
                <c:pt idx="4380">
                  <c:v>6.27300086834518E-4</c:v>
                </c:pt>
                <c:pt idx="4381">
                  <c:v>6.0860000064536402E-4</c:v>
                </c:pt>
                <c:pt idx="4382">
                  <c:v>4.3747226881427401E-4</c:v>
                </c:pt>
                <c:pt idx="4383">
                  <c:v>1.5677689337772099E-4</c:v>
                </c:pt>
                <c:pt idx="4384">
                  <c:v>-1.6318422757852E-4</c:v>
                </c:pt>
                <c:pt idx="4385">
                  <c:v>-4.4227484641626698E-4</c:v>
                </c:pt>
                <c:pt idx="4386">
                  <c:v>-6.1059498629510299E-4</c:v>
                </c:pt>
                <c:pt idx="4387">
                  <c:v>-6.2598782400003405E-4</c:v>
                </c:pt>
                <c:pt idx="4388">
                  <c:v>-4.8459812783762599E-4</c:v>
                </c:pt>
                <c:pt idx="4389">
                  <c:v>-2.2183782432975101E-4</c:v>
                </c:pt>
                <c:pt idx="4390">
                  <c:v>9.6483138463461106E-5</c:v>
                </c:pt>
                <c:pt idx="4391">
                  <c:v>3.9063930069056302E-4</c:v>
                </c:pt>
                <c:pt idx="4392">
                  <c:v>5.8695742670942597E-4</c:v>
                </c:pt>
                <c:pt idx="4393">
                  <c:v>6.3626842398939096E-4</c:v>
                </c:pt>
                <c:pt idx="4394">
                  <c:v>5.2622204735847003E-4</c:v>
                </c:pt>
                <c:pt idx="4395">
                  <c:v>2.8438009452203699E-4</c:v>
                </c:pt>
                <c:pt idx="4396">
                  <c:v>-2.8686617153468601E-5</c:v>
                </c:pt>
                <c:pt idx="4397">
                  <c:v>-3.3456858760403399E-4</c:v>
                </c:pt>
                <c:pt idx="4398">
                  <c:v>-5.5665577977633397E-4</c:v>
                </c:pt>
                <c:pt idx="4399">
                  <c:v>-6.3932507866189898E-4</c:v>
                </c:pt>
                <c:pt idx="4400">
                  <c:v>-5.6187144551173897E-4</c:v>
                </c:pt>
                <c:pt idx="4401">
                  <c:v>-3.4369362323577099E-4</c:v>
                </c:pt>
                <c:pt idx="4402">
                  <c:v>-3.9435600899956398E-5</c:v>
                </c:pt>
                <c:pt idx="4403">
                  <c:v>2.7469931232195898E-4</c:v>
                </c:pt>
                <c:pt idx="4404">
                  <c:v>5.20034078662024E-4</c:v>
                </c:pt>
                <c:pt idx="4405">
                  <c:v>6.35123083943973E-4</c:v>
                </c:pt>
                <c:pt idx="4406">
                  <c:v>5.9114157283458499E-4</c:v>
                </c:pt>
                <c:pt idx="4407">
                  <c:v>3.99104987632694E-4</c:v>
                </c:pt>
                <c:pt idx="4408">
                  <c:v>1.07110082410599E-4</c:v>
                </c:pt>
                <c:pt idx="4409">
                  <c:v>-2.1171120741394101E-4</c:v>
                </c:pt>
                <c:pt idx="4410">
                  <c:v>-4.7750811198068001E-4</c:v>
                </c:pt>
                <c:pt idx="4411">
                  <c:v>-6.2371014765658897E-4</c:v>
                </c:pt>
                <c:pt idx="4412">
                  <c:v>-6.1370010763505301E-4</c:v>
                </c:pt>
                <c:pt idx="4413">
                  <c:v>-4.4998506853724703E-4</c:v>
                </c:pt>
                <c:pt idx="4414">
                  <c:v>-1.7356847751958499E-4</c:v>
                </c:pt>
                <c:pt idx="4415">
                  <c:v>1.4631941543352E-4</c:v>
                </c:pt>
                <c:pt idx="4416">
                  <c:v>4.2956070309154598E-4</c:v>
                </c:pt>
                <c:pt idx="4417">
                  <c:v>6.0521584785915602E-4</c:v>
                </c:pt>
                <c:pt idx="4418">
                  <c:v>6.2929092904389597E-4</c:v>
                </c:pt>
                <c:pt idx="4419">
                  <c:v>4.9575619321208595E-4</c:v>
                </c:pt>
                <c:pt idx="4420">
                  <c:v>2.3805624334216399E-4</c:v>
                </c:pt>
                <c:pt idx="4421">
                  <c:v>-7.9266369466522395E-5</c:v>
                </c:pt>
                <c:pt idx="4422">
                  <c:v>-3.7673622830946098E-4</c:v>
                </c:pt>
                <c:pt idx="4423">
                  <c:v>-5.7985016167040897E-4</c:v>
                </c:pt>
                <c:pt idx="4424">
                  <c:v>-6.3773702491174995E-4</c:v>
                </c:pt>
                <c:pt idx="4425">
                  <c:v>-5.3589869403066295E-4</c:v>
                </c:pt>
                <c:pt idx="4426">
                  <c:v>-2.9984121075545499E-4</c:v>
                </c:pt>
                <c:pt idx="4427">
                  <c:v>1.13133638332868E-5</c:v>
                </c:pt>
                <c:pt idx="4428">
                  <c:v>3.1963443626696798E-4</c:v>
                </c:pt>
                <c:pt idx="4429">
                  <c:v>5.4790108126949997E-4</c:v>
                </c:pt>
                <c:pt idx="4430">
                  <c:v>6.3894250153654004E-4</c:v>
                </c:pt>
                <c:pt idx="4431">
                  <c:v>5.6995680858223799E-4</c:v>
                </c:pt>
                <c:pt idx="4432">
                  <c:v>3.5822189716317002E-4</c:v>
                </c:pt>
                <c:pt idx="4433">
                  <c:v>5.6768089352270601E-5</c:v>
                </c:pt>
                <c:pt idx="4434">
                  <c:v>-2.5890363860056397E-4</c:v>
                </c:pt>
                <c:pt idx="4435">
                  <c:v>-5.09731344144318E-4</c:v>
                </c:pt>
                <c:pt idx="4436">
                  <c:v>-6.3289367240343896E-4</c:v>
                </c:pt>
                <c:pt idx="4437">
                  <c:v>-5.9754385422181695E-4</c:v>
                </c:pt>
                <c:pt idx="4438">
                  <c:v>-4.1253547085738803E-4</c:v>
                </c:pt>
                <c:pt idx="4439">
                  <c:v>-1.24205019632461E-4</c:v>
                </c:pt>
                <c:pt idx="4440">
                  <c:v>1.95233349271417E-4</c:v>
                </c:pt>
                <c:pt idx="4441">
                  <c:v>4.6577431471050003E-4</c:v>
                </c:pt>
                <c:pt idx="4442">
                  <c:v>6.1965921357626296E-4</c:v>
                </c:pt>
                <c:pt idx="4443">
                  <c:v>6.1834661831516998E-4</c:v>
                </c:pt>
                <c:pt idx="4444">
                  <c:v>4.6216527655311201E-4</c:v>
                </c:pt>
                <c:pt idx="4445">
                  <c:v>1.90231774213099E-4</c:v>
                </c:pt>
                <c:pt idx="4446">
                  <c:v>-1.2934645609083501E-4</c:v>
                </c:pt>
                <c:pt idx="4447">
                  <c:v>-4.1652906405966101E-4</c:v>
                </c:pt>
                <c:pt idx="4448">
                  <c:v>-5.9938938397602597E-4</c:v>
                </c:pt>
                <c:pt idx="4449">
                  <c:v>-6.32128914333809E-4</c:v>
                </c:pt>
                <c:pt idx="4450">
                  <c:v>-5.0654783665360001E-4</c:v>
                </c:pt>
                <c:pt idx="4451">
                  <c:v>-2.5409871088885599E-4</c:v>
                </c:pt>
                <c:pt idx="4452">
                  <c:v>6.19910133319635E-5</c:v>
                </c:pt>
                <c:pt idx="4453">
                  <c:v>3.6255470369946601E-4</c:v>
                </c:pt>
                <c:pt idx="4454">
                  <c:v>5.7231431939934203E-4</c:v>
                </c:pt>
                <c:pt idx="4455">
                  <c:v>6.3873426342537099E-4</c:v>
                </c:pt>
                <c:pt idx="4456">
                  <c:v>5.4517924875681801E-4</c:v>
                </c:pt>
                <c:pt idx="4457">
                  <c:v>3.15080709190595E-4</c:v>
                </c:pt>
                <c:pt idx="4458">
                  <c:v>6.0682513887745297E-6</c:v>
                </c:pt>
                <c:pt idx="4459">
                  <c:v>-3.04464037618064E-4</c:v>
                </c:pt>
                <c:pt idx="4460">
                  <c:v>-5.38741419645693E-4</c:v>
                </c:pt>
                <c:pt idx="4461">
                  <c:v>-6.38087671013927E-4</c:v>
                </c:pt>
                <c:pt idx="4462">
                  <c:v>-5.7762090676819096E-4</c:v>
                </c:pt>
                <c:pt idx="4463">
                  <c:v>-3.7248540312240398E-4</c:v>
                </c:pt>
                <c:pt idx="4464">
                  <c:v>-7.4058619532928703E-5</c:v>
                </c:pt>
                <c:pt idx="4465">
                  <c:v>2.4291660474488999E-4</c:v>
                </c:pt>
                <c:pt idx="4466">
                  <c:v>4.9905185841913995E-4</c:v>
                </c:pt>
                <c:pt idx="4467">
                  <c:v>6.3019647825934702E-4</c:v>
                </c:pt>
                <c:pt idx="4468">
                  <c:v>6.0350448066437596E-4</c:v>
                </c:pt>
                <c:pt idx="4469">
                  <c:v>4.2566104201701799E-4</c:v>
                </c:pt>
                <c:pt idx="4470">
                  <c:v>1.41208154787101E-4</c:v>
                </c:pt>
                <c:pt idx="4471">
                  <c:v>-1.78611190801041E-4</c:v>
                </c:pt>
                <c:pt idx="4472">
                  <c:v>-4.5369625562967602E-4</c:v>
                </c:pt>
                <c:pt idx="4473">
                  <c:v>-6.1515027870862396E-4</c:v>
                </c:pt>
                <c:pt idx="4474">
                  <c:v>-6.2253609836971703E-4</c:v>
                </c:pt>
                <c:pt idx="4475">
                  <c:v>-4.7400389026053599E-4</c:v>
                </c:pt>
                <c:pt idx="4476">
                  <c:v>-2.0675446732894799E-4</c:v>
                </c:pt>
                <c:pt idx="4477">
                  <c:v>1.1227789455677099E-4</c:v>
                </c:pt>
                <c:pt idx="4478">
                  <c:v>4.0318956122925798E-4</c:v>
                </c:pt>
                <c:pt idx="4479">
                  <c:v>5.9311990108542603E-4</c:v>
                </c:pt>
                <c:pt idx="4480">
                  <c:v>6.3449968226601003E-4</c:v>
                </c:pt>
                <c:pt idx="4481">
                  <c:v>5.1696508187280702E-4</c:v>
                </c:pt>
                <c:pt idx="4482">
                  <c:v>2.6995336970602E-4</c:v>
                </c:pt>
                <c:pt idx="4483">
                  <c:v>-4.4669838572763897E-5</c:v>
                </c:pt>
                <c:pt idx="4484">
                  <c:v>-3.4810520866943902E-4</c:v>
                </c:pt>
                <c:pt idx="4485">
                  <c:v>-5.6435546976691699E-4</c:v>
                </c:pt>
                <c:pt idx="4486">
                  <c:v>-6.3925940245410898E-4</c:v>
                </c:pt>
                <c:pt idx="4487">
                  <c:v>-5.5405685211924402E-4</c:v>
                </c:pt>
                <c:pt idx="4488">
                  <c:v>-3.3008732605193801E-4</c:v>
                </c:pt>
                <c:pt idx="4489">
                  <c:v>-2.3445381461817198E-5</c:v>
                </c:pt>
                <c:pt idx="4490">
                  <c:v>2.8906860436000298E-4</c:v>
                </c:pt>
                <c:pt idx="4491">
                  <c:v>5.2918356496842905E-4</c:v>
                </c:pt>
                <c:pt idx="4492">
                  <c:v>6.3676121891400705E-4</c:v>
                </c:pt>
                <c:pt idx="4493">
                  <c:v>5.8485807540275203E-4</c:v>
                </c:pt>
                <c:pt idx="4494">
                  <c:v>3.8647359871078399E-4</c:v>
                </c:pt>
                <c:pt idx="4495">
                  <c:v>9.1294411713553099E-5</c:v>
                </c:pt>
                <c:pt idx="4496">
                  <c:v>-2.26750027046751E-4</c:v>
                </c:pt>
                <c:pt idx="4497">
                  <c:v>-4.88003514878151E-4</c:v>
                </c:pt>
                <c:pt idx="4498">
                  <c:v>-6.2703349505429805E-4</c:v>
                </c:pt>
                <c:pt idx="4499">
                  <c:v>-6.0901904656069305E-4</c:v>
                </c:pt>
                <c:pt idx="4500">
                  <c:v>-4.3847199977608599E-4</c:v>
                </c:pt>
                <c:pt idx="4501">
                  <c:v>-1.5810692056475001E-4</c:v>
                </c:pt>
                <c:pt idx="4502">
                  <c:v>1.61857017726156E-4</c:v>
                </c:pt>
                <c:pt idx="4503">
                  <c:v>4.4128286183950502E-4</c:v>
                </c:pt>
                <c:pt idx="4504">
                  <c:v>6.10186675685018E-4</c:v>
                </c:pt>
                <c:pt idx="4505">
                  <c:v>6.2626545128189703E-4</c:v>
                </c:pt>
                <c:pt idx="4506">
                  <c:v>4.8549215953642001E-4</c:v>
                </c:pt>
                <c:pt idx="4507">
                  <c:v>2.2312434466034299E-4</c:v>
                </c:pt>
                <c:pt idx="4508">
                  <c:v>-9.5126346498860905E-5</c:v>
                </c:pt>
                <c:pt idx="4509">
                  <c:v>-3.8955205405641401E-4</c:v>
                </c:pt>
                <c:pt idx="4510">
                  <c:v>-5.8641203307004E-4</c:v>
                </c:pt>
                <c:pt idx="4511">
                  <c:v>-6.3640148056512804E-4</c:v>
                </c:pt>
                <c:pt idx="4512">
                  <c:v>-5.2700022930451398E-4</c:v>
                </c:pt>
                <c:pt idx="4513">
                  <c:v>-2.8560850134251098E-4</c:v>
                </c:pt>
                <c:pt idx="4514">
                  <c:v>2.7315647567234599E-5</c:v>
                </c:pt>
                <c:pt idx="4515">
                  <c:v>3.3339842308979101E-4</c:v>
                </c:pt>
                <c:pt idx="4516">
                  <c:v>5.5597949529584802E-4</c:v>
                </c:pt>
                <c:pt idx="4517">
                  <c:v>6.3931205385867095E-4</c:v>
                </c:pt>
                <c:pt idx="4518">
                  <c:v>5.6252494252853895E-4</c:v>
                </c:pt>
                <c:pt idx="4519">
                  <c:v>3.4484996969073802E-4</c:v>
                </c:pt>
                <c:pt idx="4520">
                  <c:v>4.0805182649993403E-5</c:v>
                </c:pt>
                <c:pt idx="4521">
                  <c:v>-2.7345951552241798E-4</c:v>
                </c:pt>
                <c:pt idx="4522">
                  <c:v>-5.1923458161256598E-4</c:v>
                </c:pt>
                <c:pt idx="4523">
                  <c:v>-6.3496412564035295E-4</c:v>
                </c:pt>
                <c:pt idx="4524">
                  <c:v>-5.9166296537005198E-4</c:v>
                </c:pt>
                <c:pt idx="4525">
                  <c:v>-4.00176145012255E-4</c:v>
                </c:pt>
                <c:pt idx="4526">
                  <c:v>-1.0846272662356499E-4</c:v>
                </c:pt>
                <c:pt idx="4527">
                  <c:v>2.10415854501903E-4</c:v>
                </c:pt>
                <c:pt idx="4528">
                  <c:v>4.7659447954217501E-4</c:v>
                </c:pt>
                <c:pt idx="4529">
                  <c:v>6.2340706060360501E-4</c:v>
                </c:pt>
                <c:pt idx="4530">
                  <c:v>6.1408347600022597E-4</c:v>
                </c:pt>
                <c:pt idx="4531">
                  <c:v>4.5095887533527399E-4</c:v>
                </c:pt>
                <c:pt idx="4532">
                  <c:v>1.7488882679684201E-4</c:v>
                </c:pt>
                <c:pt idx="4533">
                  <c:v>-1.4498321334437499E-4</c:v>
                </c:pt>
                <c:pt idx="4534">
                  <c:v>-4.28543308292935E-4</c:v>
                </c:pt>
                <c:pt idx="4535">
                  <c:v>-6.0477207318984996E-4</c:v>
                </c:pt>
                <c:pt idx="4536">
                  <c:v>-6.2953192062280099E-4</c:v>
                </c:pt>
                <c:pt idx="4537">
                  <c:v>-4.9662159320326205E-4</c:v>
                </c:pt>
                <c:pt idx="4538">
                  <c:v>-2.3932930694926899E-4</c:v>
                </c:pt>
                <c:pt idx="4539">
                  <c:v>7.7904488921400996E-5</c:v>
                </c:pt>
                <c:pt idx="4540">
                  <c:v>3.7562662225734201E-4</c:v>
                </c:pt>
                <c:pt idx="4541">
                  <c:v>5.79270737830542E-4</c:v>
                </c:pt>
                <c:pt idx="4542">
                  <c:v>6.3783290357931496E-4</c:v>
                </c:pt>
                <c:pt idx="4543">
                  <c:v>5.3664586179857899E-4</c:v>
                </c:pt>
                <c:pt idx="4544">
                  <c:v>3.0105253482115601E-4</c:v>
                </c:pt>
                <c:pt idx="4545">
                  <c:v>-9.9412670965647297E-6</c:v>
                </c:pt>
                <c:pt idx="4546">
                  <c:v>-3.1844521699880699E-4</c:v>
                </c:pt>
                <c:pt idx="4547">
                  <c:v>-5.47192586812993E-4</c:v>
                </c:pt>
                <c:pt idx="4548">
                  <c:v>-6.3889217872349798E-4</c:v>
                </c:pt>
                <c:pt idx="4549">
                  <c:v>-5.7057726107336904E-4</c:v>
                </c:pt>
                <c:pt idx="4550">
                  <c:v>-3.5935772878306101E-4</c:v>
                </c:pt>
                <c:pt idx="4551">
                  <c:v>-5.81348240255331E-5</c:v>
                </c:pt>
                <c:pt idx="4552">
                  <c:v>2.5764830805145497E-4</c:v>
                </c:pt>
                <c:pt idx="4553">
                  <c:v>5.0890182304289303E-4</c:v>
                </c:pt>
                <c:pt idx="4554">
                  <c:v>6.3269771945552499E-4</c:v>
                </c:pt>
                <c:pt idx="4555">
                  <c:v>5.9803054705882201E-4</c:v>
                </c:pt>
                <c:pt idx="4556">
                  <c:v>4.1358291423906202E-4</c:v>
                </c:pt>
                <c:pt idx="4557">
                  <c:v>1.2555087486599599E-4</c:v>
                </c:pt>
                <c:pt idx="4558">
                  <c:v>-1.9392615997833901E-4</c:v>
                </c:pt>
                <c:pt idx="4559">
                  <c:v>-4.6483318502554399E-4</c:v>
                </c:pt>
                <c:pt idx="4560">
                  <c:v>-6.1931985526737104E-4</c:v>
                </c:pt>
                <c:pt idx="4561">
                  <c:v>-6.1869402577603E-4</c:v>
                </c:pt>
                <c:pt idx="4562">
                  <c:v>-4.6311243942999202E-4</c:v>
                </c:pt>
                <c:pt idx="4563">
                  <c:v>-1.91541469687713E-4</c:v>
                </c:pt>
                <c:pt idx="4564">
                  <c:v>1.2800224937486499E-4</c:v>
                </c:pt>
                <c:pt idx="4565">
                  <c:v>4.1548701101320302E-4</c:v>
                </c:pt>
                <c:pt idx="4566">
                  <c:v>5.9891047324899405E-4</c:v>
                </c:pt>
                <c:pt idx="4567">
                  <c:v>6.3233309208873302E-4</c:v>
                </c:pt>
                <c:pt idx="4568">
                  <c:v>5.0738396530513403E-4</c:v>
                </c:pt>
                <c:pt idx="4569">
                  <c:v>2.5535737682925698E-4</c:v>
                </c:pt>
                <c:pt idx="4570">
                  <c:v>-6.0625050795666098E-5</c:v>
                </c:pt>
                <c:pt idx="4571">
                  <c:v>-3.6142355835830299E-4</c:v>
                </c:pt>
                <c:pt idx="4572">
                  <c:v>-5.7170129362112403E-4</c:v>
                </c:pt>
                <c:pt idx="4573">
                  <c:v>-6.3879289331919E-4</c:v>
                </c:pt>
                <c:pt idx="4574">
                  <c:v>-5.4589485010205201E-4</c:v>
                </c:pt>
                <c:pt idx="4575">
                  <c:v>-3.16274055191063E-4</c:v>
                </c:pt>
                <c:pt idx="4576">
                  <c:v>-7.4404611356769101E-6</c:v>
                </c:pt>
                <c:pt idx="4577">
                  <c:v>3.0325664256841001E-4</c:v>
                </c:pt>
                <c:pt idx="4578">
                  <c:v>5.3800123887360696E-4</c:v>
                </c:pt>
                <c:pt idx="4579">
                  <c:v>6.3800008738552699E-4</c:v>
                </c:pt>
                <c:pt idx="4580">
                  <c:v>5.7820785614654002E-4</c:v>
                </c:pt>
                <c:pt idx="4581">
                  <c:v>3.7359988039452298E-4</c:v>
                </c:pt>
                <c:pt idx="4582">
                  <c:v>7.5421496952301597E-5</c:v>
                </c:pt>
                <c:pt idx="4583">
                  <c:v>-2.4164666828262299E-4</c:v>
                </c:pt>
                <c:pt idx="4584">
                  <c:v>-4.9819292637906705E-4</c:v>
                </c:pt>
                <c:pt idx="4585">
                  <c:v>-6.2996367549933397E-4</c:v>
                </c:pt>
                <c:pt idx="4586">
                  <c:v>-6.0395611407986903E-4</c:v>
                </c:pt>
                <c:pt idx="4587">
                  <c:v>-4.2668399721737798E-4</c:v>
                </c:pt>
                <c:pt idx="4588">
                  <c:v>-1.42546226296444E-4</c:v>
                </c:pt>
                <c:pt idx="4589">
                  <c:v>1.77293131293022E-4</c:v>
                </c:pt>
                <c:pt idx="4590">
                  <c:v>4.5272832430341399E-4</c:v>
                </c:pt>
                <c:pt idx="4591">
                  <c:v>6.1477489996939003E-4</c:v>
                </c:pt>
                <c:pt idx="4592">
                  <c:v>6.2284728815143299E-4</c:v>
                </c:pt>
                <c:pt idx="4593">
                  <c:v>4.7492370915188899E-4</c:v>
                </c:pt>
                <c:pt idx="4594">
                  <c:v>2.0805254098245799E-4</c:v>
                </c:pt>
                <c:pt idx="4595">
                  <c:v>-1.10926676740291E-4</c:v>
                </c:pt>
                <c:pt idx="4596">
                  <c:v>-4.0212362013429098E-4</c:v>
                </c:pt>
                <c:pt idx="4597">
                  <c:v>-5.9260620827182597E-4</c:v>
                </c:pt>
                <c:pt idx="4598">
                  <c:v>-6.34666895285662E-4</c:v>
                </c:pt>
                <c:pt idx="4599">
                  <c:v>-5.1777132118762499E-4</c:v>
                </c:pt>
                <c:pt idx="4600">
                  <c:v>-2.7119670767806201E-4</c:v>
                </c:pt>
                <c:pt idx="4601">
                  <c:v>4.3300803651704499E-5</c:v>
                </c:pt>
                <c:pt idx="4602">
                  <c:v>3.4695336008821797E-4</c:v>
                </c:pt>
                <c:pt idx="4603">
                  <c:v>5.6370929514825102E-4</c:v>
                </c:pt>
                <c:pt idx="4604">
                  <c:v>6.39280740239818E-4</c:v>
                </c:pt>
                <c:pt idx="4605">
                  <c:v>5.5474035812852799E-4</c:v>
                </c:pt>
                <c:pt idx="4606">
                  <c:v>3.31261811964609E-4</c:v>
                </c:pt>
                <c:pt idx="4607">
                  <c:v>2.48166899950639E-5</c:v>
                </c:pt>
                <c:pt idx="4608">
                  <c:v>-2.8784392593531201E-4</c:v>
                </c:pt>
                <c:pt idx="4609">
                  <c:v>-5.2841224496111099E-4</c:v>
                </c:pt>
                <c:pt idx="4610">
                  <c:v>-6.3663643920481704E-4</c:v>
                </c:pt>
                <c:pt idx="4611">
                  <c:v>-5.8541108784393404E-4</c:v>
                </c:pt>
                <c:pt idx="4612">
                  <c:v>-3.8756589790580302E-4</c:v>
                </c:pt>
                <c:pt idx="4613">
                  <c:v>-9.2652424552884798E-5</c:v>
                </c:pt>
                <c:pt idx="4614">
                  <c:v>2.2546642330321701E-4</c:v>
                </c:pt>
                <c:pt idx="4615">
                  <c:v>4.8711580675088299E-4</c:v>
                </c:pt>
                <c:pt idx="4616">
                  <c:v>6.2676401455071104E-4</c:v>
                </c:pt>
                <c:pt idx="4617">
                  <c:v>6.0943528674464698E-4</c:v>
                </c:pt>
                <c:pt idx="4618">
                  <c:v>4.3946971071134302E-4</c:v>
                </c:pt>
                <c:pt idx="4619">
                  <c:v>1.5943621935822399E-4</c:v>
                </c:pt>
                <c:pt idx="4620">
                  <c:v>-1.6052906220366E-4</c:v>
                </c:pt>
                <c:pt idx="4621">
                  <c:v>-4.4028884428663398E-4</c:v>
                </c:pt>
                <c:pt idx="4622">
                  <c:v>-6.09775553964327E-4</c:v>
                </c:pt>
                <c:pt idx="4623">
                  <c:v>-6.2654019337874604E-4</c:v>
                </c:pt>
                <c:pt idx="4624">
                  <c:v>-4.8638395458827698E-4</c:v>
                </c:pt>
                <c:pt idx="4625">
                  <c:v>-2.2440983706417599E-4</c:v>
                </c:pt>
                <c:pt idx="4626">
                  <c:v>9.3769116290207705E-5</c:v>
                </c:pt>
                <c:pt idx="4627">
                  <c:v>3.8846301276834299E-4</c:v>
                </c:pt>
                <c:pt idx="4628">
                  <c:v>5.8586393784907005E-4</c:v>
                </c:pt>
                <c:pt idx="4629">
                  <c:v>6.3653160525948703E-4</c:v>
                </c:pt>
                <c:pt idx="4630">
                  <c:v>5.27775983377265E-4</c:v>
                </c:pt>
                <c:pt idx="4631">
                  <c:v>2.86835592373704E-4</c:v>
                </c:pt>
                <c:pt idx="4632">
                  <c:v>-2.59445521386819E-5</c:v>
                </c:pt>
                <c:pt idx="4633">
                  <c:v>-3.3222672261961798E-4</c:v>
                </c:pt>
                <c:pt idx="4634">
                  <c:v>-5.5530064943551101E-4</c:v>
                </c:pt>
                <c:pt idx="4635">
                  <c:v>-6.39296083765146E-4</c:v>
                </c:pt>
                <c:pt idx="4636">
                  <c:v>-5.6317584801082005E-4</c:v>
                </c:pt>
                <c:pt idx="4637">
                  <c:v>-3.4600472743286499E-4</c:v>
                </c:pt>
                <c:pt idx="4638">
                  <c:v>-4.21745764118521E-5</c:v>
                </c:pt>
                <c:pt idx="4639">
                  <c:v>2.7221845890358702E-4</c:v>
                </c:pt>
                <c:pt idx="4640">
                  <c:v>5.1843269246590405E-4</c:v>
                </c:pt>
                <c:pt idx="4641">
                  <c:v>6.3480224207720199E-4</c:v>
                </c:pt>
                <c:pt idx="4642">
                  <c:v>5.9218163213305499E-4</c:v>
                </c:pt>
                <c:pt idx="4643">
                  <c:v>4.01245458793043E-4</c:v>
                </c:pt>
                <c:pt idx="4644">
                  <c:v>1.09814871152198E-4</c:v>
                </c:pt>
                <c:pt idx="4645">
                  <c:v>-2.09119532210716E-4</c:v>
                </c:pt>
                <c:pt idx="4646">
                  <c:v>-4.7567865144806199E-4</c:v>
                </c:pt>
                <c:pt idx="4647">
                  <c:v>-6.2310110153412197E-4</c:v>
                </c:pt>
                <c:pt idx="4648">
                  <c:v>-6.1446401530235704E-4</c:v>
                </c:pt>
                <c:pt idx="4649">
                  <c:v>-4.5193060458010599E-4</c:v>
                </c:pt>
                <c:pt idx="4650">
                  <c:v>-1.7620837036683601E-4</c:v>
                </c:pt>
                <c:pt idx="4651">
                  <c:v>1.4364634332217699E-4</c:v>
                </c:pt>
                <c:pt idx="4652">
                  <c:v>4.2752393920893298E-4</c:v>
                </c:pt>
                <c:pt idx="4653">
                  <c:v>6.0432551235483896E-4</c:v>
                </c:pt>
                <c:pt idx="4654">
                  <c:v>6.2977001196817101E-4</c:v>
                </c:pt>
                <c:pt idx="4655">
                  <c:v>4.97484705274554E-4</c:v>
                </c:pt>
                <c:pt idx="4656">
                  <c:v>2.4060126797386899E-4</c:v>
                </c:pt>
                <c:pt idx="4657">
                  <c:v>-7.6542249472776394E-5</c:v>
                </c:pt>
                <c:pt idx="4658">
                  <c:v>-3.7451528570532199E-4</c:v>
                </c:pt>
                <c:pt idx="4659">
                  <c:v>-5.78688645308811E-4</c:v>
                </c:pt>
                <c:pt idx="4660">
                  <c:v>-6.3792584377097997E-4</c:v>
                </c:pt>
                <c:pt idx="4661">
                  <c:v>-5.3739055725608004E-4</c:v>
                </c:pt>
                <c:pt idx="4662">
                  <c:v>-3.0226247194740501E-4</c:v>
                </c:pt>
                <c:pt idx="4663">
                  <c:v>8.5691245607414808E-6</c:v>
                </c:pt>
                <c:pt idx="4664">
                  <c:v>3.1725453066365998E-4</c:v>
                </c:pt>
                <c:pt idx="4665">
                  <c:v>5.4648157145764198E-4</c:v>
                </c:pt>
                <c:pt idx="4666">
                  <c:v>6.3883891255451001E-4</c:v>
                </c:pt>
                <c:pt idx="4667">
                  <c:v>5.7119508493320504E-4</c:v>
                </c:pt>
                <c:pt idx="4668">
                  <c:v>3.60491904853326E-4</c:v>
                </c:pt>
                <c:pt idx="4669">
                  <c:v>5.9501290873510199E-5</c:v>
                </c:pt>
                <c:pt idx="4670">
                  <c:v>-2.56391790524786E-4</c:v>
                </c:pt>
                <c:pt idx="4671">
                  <c:v>-5.0806995744695504E-4</c:v>
                </c:pt>
                <c:pt idx="4672">
                  <c:v>-6.3249885168934004E-4</c:v>
                </c:pt>
                <c:pt idx="4673">
                  <c:v>-5.9851448478811804E-4</c:v>
                </c:pt>
                <c:pt idx="4674">
                  <c:v>-4.14628452257404E-4</c:v>
                </c:pt>
                <c:pt idx="4675">
                  <c:v>-1.26896151690644E-4</c:v>
                </c:pt>
                <c:pt idx="4676">
                  <c:v>1.9261807727360999E-4</c:v>
                </c:pt>
                <c:pt idx="4677">
                  <c:v>4.6388991386889E-4</c:v>
                </c:pt>
                <c:pt idx="4678">
                  <c:v>6.18977643771604E-4</c:v>
                </c:pt>
                <c:pt idx="4679">
                  <c:v>6.1903858293319296E-4</c:v>
                </c:pt>
                <c:pt idx="4680">
                  <c:v>4.6405746876259399E-4</c:v>
                </c:pt>
                <c:pt idx="4681">
                  <c:v>1.9285028273686799E-4</c:v>
                </c:pt>
                <c:pt idx="4682">
                  <c:v>-1.2665745295660399E-4</c:v>
                </c:pt>
                <c:pt idx="4683">
                  <c:v>-4.1444304383130102E-4</c:v>
                </c:pt>
                <c:pt idx="4684">
                  <c:v>-5.9842880336045999E-4</c:v>
                </c:pt>
                <c:pt idx="4685">
                  <c:v>-6.32534356705214E-4</c:v>
                </c:pt>
                <c:pt idx="4686">
                  <c:v>-5.0821775645487697E-4</c:v>
                </c:pt>
                <c:pt idx="4687">
                  <c:v>-2.5661486634634498E-4</c:v>
                </c:pt>
                <c:pt idx="4688">
                  <c:v>5.9258808961687101E-5</c:v>
                </c:pt>
                <c:pt idx="4689">
                  <c:v>3.6029074795030302E-4</c:v>
                </c:pt>
                <c:pt idx="4690">
                  <c:v>5.7108563403323101E-4</c:v>
                </c:pt>
                <c:pt idx="4691">
                  <c:v>6.3884858031446696E-4</c:v>
                </c:pt>
                <c:pt idx="4692">
                  <c:v>5.4660793652707503E-4</c:v>
                </c:pt>
                <c:pt idx="4693">
                  <c:v>3.17465944127018E-4</c:v>
                </c:pt>
                <c:pt idx="4694">
                  <c:v>8.8126366046113701E-6</c:v>
                </c:pt>
                <c:pt idx="4695">
                  <c:v>-3.0204785042504799E-4</c:v>
                </c:pt>
                <c:pt idx="4696">
                  <c:v>-5.3725857954692595E-4</c:v>
                </c:pt>
                <c:pt idx="4697">
                  <c:v>-6.3790956451101799E-4</c:v>
                </c:pt>
                <c:pt idx="4698">
                  <c:v>-5.7879214173968603E-4</c:v>
                </c:pt>
                <c:pt idx="4699">
                  <c:v>-3.7471263650387698E-4</c:v>
                </c:pt>
                <c:pt idx="4700">
                  <c:v>-7.6784026907237305E-5</c:v>
                </c:pt>
                <c:pt idx="4701">
                  <c:v>2.4037561856184099E-4</c:v>
                </c:pt>
                <c:pt idx="4702">
                  <c:v>4.9733169918002903E-4</c:v>
                </c:pt>
                <c:pt idx="4703">
                  <c:v>6.2972797051670298E-4</c:v>
                </c:pt>
                <c:pt idx="4704">
                  <c:v>6.0440496508875501E-4</c:v>
                </c:pt>
                <c:pt idx="4705">
                  <c:v>4.27704986698134E-4</c:v>
                </c:pt>
                <c:pt idx="4706">
                  <c:v>1.4388364109985699E-4</c:v>
                </c:pt>
                <c:pt idx="4707">
                  <c:v>-1.7597425500118699E-4</c:v>
                </c:pt>
                <c:pt idx="4708">
                  <c:v>-4.5175830727215999E-4</c:v>
                </c:pt>
                <c:pt idx="4709">
                  <c:v>-6.1439668898174505E-4</c:v>
                </c:pt>
                <c:pt idx="4710">
                  <c:v>-6.2315560849550205E-4</c:v>
                </c:pt>
                <c:pt idx="4711">
                  <c:v>-4.75841340084821E-4</c:v>
                </c:pt>
                <c:pt idx="4712">
                  <c:v>-2.0934965614452999E-4</c:v>
                </c:pt>
                <c:pt idx="4713">
                  <c:v>1.0957494788813799E-4</c:v>
                </c:pt>
                <c:pt idx="4714">
                  <c:v>4.0105582646859602E-4</c:v>
                </c:pt>
                <c:pt idx="4715">
                  <c:v>5.9208978534027303E-4</c:v>
                </c:pt>
                <c:pt idx="4716">
                  <c:v>6.3483118441511402E-4</c:v>
                </c:pt>
                <c:pt idx="4717">
                  <c:v>5.1857517514643399E-4</c:v>
                </c:pt>
                <c:pt idx="4718">
                  <c:v>2.7243879625549699E-4</c:v>
                </c:pt>
                <c:pt idx="4719">
                  <c:v>-4.1931569245220299E-5</c:v>
                </c:pt>
                <c:pt idx="4720">
                  <c:v>-3.4579991310390199E-4</c:v>
                </c:pt>
                <c:pt idx="4721">
                  <c:v>-5.6306052353879098E-4</c:v>
                </c:pt>
                <c:pt idx="4722">
                  <c:v>-6.3929913287949004E-4</c:v>
                </c:pt>
                <c:pt idx="4723">
                  <c:v>-5.5542130846662698E-4</c:v>
                </c:pt>
                <c:pt idx="4724">
                  <c:v>-3.3243477176464801E-4</c:v>
                </c:pt>
                <c:pt idx="4725">
                  <c:v>-2.6187884198609599E-5</c:v>
                </c:pt>
                <c:pt idx="4726">
                  <c:v>2.8661792142280998E-4</c:v>
                </c:pt>
                <c:pt idx="4727">
                  <c:v>5.2763849057538802E-4</c:v>
                </c:pt>
                <c:pt idx="4728">
                  <c:v>6.3650872653180101E-4</c:v>
                </c:pt>
                <c:pt idx="4729">
                  <c:v>5.8596140331485403E-4</c:v>
                </c:pt>
                <c:pt idx="4730">
                  <c:v>3.88656411597058E-4</c:v>
                </c:pt>
                <c:pt idx="4731">
                  <c:v>9.4010010545444295E-5</c:v>
                </c:pt>
                <c:pt idx="4732">
                  <c:v>-2.24181780843042E-4</c:v>
                </c:pt>
                <c:pt idx="4733">
                  <c:v>-4.8622585449658603E-4</c:v>
                </c:pt>
                <c:pt idx="4734">
                  <c:v>-6.2649164656524401E-4</c:v>
                </c:pt>
                <c:pt idx="4735">
                  <c:v>-6.0984871927961804E-4</c:v>
                </c:pt>
                <c:pt idx="4736">
                  <c:v>-4.4046539702361902E-4</c:v>
                </c:pt>
                <c:pt idx="4737">
                  <c:v>-1.6076478363410699E-4</c:v>
                </c:pt>
                <c:pt idx="4738">
                  <c:v>1.5920036712887899E-4</c:v>
                </c:pt>
                <c:pt idx="4739">
                  <c:v>4.3929279833706099E-4</c:v>
                </c:pt>
                <c:pt idx="4740">
                  <c:v>6.0936162302705204E-4</c:v>
                </c:pt>
                <c:pt idx="4741">
                  <c:v>6.2681204902485105E-4</c:v>
                </c:pt>
                <c:pt idx="4742">
                  <c:v>4.8727350888472498E-4</c:v>
                </c:pt>
                <c:pt idx="4743">
                  <c:v>2.25694295619027E-4</c:v>
                </c:pt>
                <c:pt idx="4744">
                  <c:v>-9.2411454090218098E-5</c:v>
                </c:pt>
                <c:pt idx="4745">
                  <c:v>-3.8737218184352801E-4</c:v>
                </c:pt>
                <c:pt idx="4746">
                  <c:v>-5.8531314357157299E-4</c:v>
                </c:pt>
                <c:pt idx="4747">
                  <c:v>-6.3665879747298599E-4</c:v>
                </c:pt>
                <c:pt idx="4748">
                  <c:v>-5.2854930600284699E-4</c:v>
                </c:pt>
                <c:pt idx="4749">
                  <c:v>-2.8806136196244601E-4</c:v>
                </c:pt>
                <c:pt idx="4750">
                  <c:v>2.4573337184401999E-5</c:v>
                </c:pt>
                <c:pt idx="4751">
                  <c:v>3.3105349159150003E-4</c:v>
                </c:pt>
                <c:pt idx="4752">
                  <c:v>5.5461924532274401E-4</c:v>
                </c:pt>
                <c:pt idx="4753">
                  <c:v>6.39277168454897E-4</c:v>
                </c:pt>
                <c:pt idx="4754">
                  <c:v>5.63824158959883E-4</c:v>
                </c:pt>
                <c:pt idx="4755">
                  <c:v>3.47157891142217E-4</c:v>
                </c:pt>
                <c:pt idx="4756">
                  <c:v>4.3543775876778203E-5</c:v>
                </c:pt>
                <c:pt idx="4757">
                  <c:v>-2.70976148182974E-4</c:v>
                </c:pt>
                <c:pt idx="4758">
                  <c:v>-5.1762841491631898E-4</c:v>
                </c:pt>
                <c:pt idx="4759">
                  <c:v>-6.3463743400031297E-4</c:v>
                </c:pt>
                <c:pt idx="4760">
                  <c:v>-5.9269757073411404E-4</c:v>
                </c:pt>
                <c:pt idx="4761">
                  <c:v>-4.0231292404876502E-4</c:v>
                </c:pt>
                <c:pt idx="4762">
                  <c:v>-1.11166509767214E-4</c:v>
                </c:pt>
                <c:pt idx="4763">
                  <c:v>2.0782224651249499E-4</c:v>
                </c:pt>
                <c:pt idx="4764">
                  <c:v>4.7476063191753101E-4</c:v>
                </c:pt>
                <c:pt idx="4765">
                  <c:v>6.2279227185768301E-4</c:v>
                </c:pt>
                <c:pt idx="4766">
                  <c:v>6.1484172378831301E-4</c:v>
                </c:pt>
                <c:pt idx="4767">
                  <c:v>4.5290025179501702E-4</c:v>
                </c:pt>
                <c:pt idx="4768">
                  <c:v>1.77527102150472E-4</c:v>
                </c:pt>
                <c:pt idx="4769">
                  <c:v>-1.4230881152584501E-4</c:v>
                </c:pt>
                <c:pt idx="4770">
                  <c:v>-4.2650260053574103E-4</c:v>
                </c:pt>
                <c:pt idx="4771">
                  <c:v>-6.0387616741141399E-4</c:v>
                </c:pt>
                <c:pt idx="4772">
                  <c:v>-6.3000520198312705E-4</c:v>
                </c:pt>
                <c:pt idx="4773">
                  <c:v>-4.9834552544963202E-4</c:v>
                </c:pt>
                <c:pt idx="4774">
                  <c:v>-2.4187212055608E-4</c:v>
                </c:pt>
                <c:pt idx="4775">
                  <c:v>7.5179657396443495E-5</c:v>
                </c:pt>
                <c:pt idx="4776">
                  <c:v>3.7340222377329297E-4</c:v>
                </c:pt>
                <c:pt idx="4777">
                  <c:v>5.7810388678689701E-4</c:v>
                </c:pt>
                <c:pt idx="4778">
                  <c:v>6.3801584505857403E-4</c:v>
                </c:pt>
                <c:pt idx="4779">
                  <c:v>5.3813277697237498E-4</c:v>
                </c:pt>
                <c:pt idx="4780">
                  <c:v>3.0347101656005902E-4</c:v>
                </c:pt>
                <c:pt idx="4781">
                  <c:v>-7.1969425472340504E-6</c:v>
                </c:pt>
                <c:pt idx="4782">
                  <c:v>-3.1606238274698199E-4</c:v>
                </c:pt>
                <c:pt idx="4783">
                  <c:v>-5.4576803847907298E-4</c:v>
                </c:pt>
                <c:pt idx="4784">
                  <c:v>-6.3878270327497098E-4</c:v>
                </c:pt>
                <c:pt idx="4785">
                  <c:v>-5.7181027731545398E-4</c:v>
                </c:pt>
                <c:pt idx="4786">
                  <c:v>-3.6162442014885099E-4</c:v>
                </c:pt>
                <c:pt idx="4787">
                  <c:v>-6.0867483600933101E-5</c:v>
                </c:pt>
                <c:pt idx="4788">
                  <c:v>2.5513409180929298E-4</c:v>
                </c:pt>
                <c:pt idx="4789">
                  <c:v>5.0723575118888299E-4</c:v>
                </c:pt>
                <c:pt idx="4790">
                  <c:v>6.3229707002106401E-4</c:v>
                </c:pt>
                <c:pt idx="4791">
                  <c:v>5.9899566518021902E-4</c:v>
                </c:pt>
                <c:pt idx="4792">
                  <c:v>4.15672080095655E-4</c:v>
                </c:pt>
                <c:pt idx="4793">
                  <c:v>1.2824084390875801E-4</c:v>
                </c:pt>
                <c:pt idx="4794">
                  <c:v>-1.9130910718352599E-4</c:v>
                </c:pt>
                <c:pt idx="4795">
                  <c:v>-4.6294450558615602E-4</c:v>
                </c:pt>
                <c:pt idx="4796">
                  <c:v>-6.1863258066552102E-4</c:v>
                </c:pt>
                <c:pt idx="4797">
                  <c:v>-6.1938028819929201E-4</c:v>
                </c:pt>
                <c:pt idx="4798">
                  <c:v>-4.65000360197198E-4</c:v>
                </c:pt>
                <c:pt idx="4799">
                  <c:v>-1.9415820733090499E-4</c:v>
                </c:pt>
                <c:pt idx="4800">
                  <c:v>1.25312073031485E-4</c:v>
                </c:pt>
                <c:pt idx="4801">
                  <c:v>4.1339716732347802E-4</c:v>
                </c:pt>
                <c:pt idx="4802">
                  <c:v>5.9794437652946298E-4</c:v>
                </c:pt>
                <c:pt idx="4803">
                  <c:v>6.3273270725603304E-4</c:v>
                </c:pt>
                <c:pt idx="4804">
                  <c:v>5.0904920626158195E-4</c:v>
                </c:pt>
                <c:pt idx="4805">
                  <c:v>2.5787117364690503E-4</c:v>
                </c:pt>
                <c:pt idx="4806">
                  <c:v>-5.7892294124260402E-5</c:v>
                </c:pt>
                <c:pt idx="4807">
                  <c:v>-3.5915627769428598E-4</c:v>
                </c:pt>
                <c:pt idx="4808">
                  <c:v>-5.7046734347198605E-4</c:v>
                </c:pt>
                <c:pt idx="4809">
                  <c:v>-6.3890132415465395E-4</c:v>
                </c:pt>
                <c:pt idx="4810">
                  <c:v>-5.4731850474671999E-4</c:v>
                </c:pt>
                <c:pt idx="4811">
                  <c:v>-3.1865637050746602E-4</c:v>
                </c:pt>
                <c:pt idx="4812">
                  <c:v>-1.01847714740093E-5</c:v>
                </c:pt>
                <c:pt idx="4813">
                  <c:v>3.0083766675684698E-4</c:v>
                </c:pt>
                <c:pt idx="4814">
                  <c:v>5.3651344508705799E-4</c:v>
                </c:pt>
                <c:pt idx="4815">
                  <c:v>6.3781610280743404E-4</c:v>
                </c:pt>
                <c:pt idx="4816">
                  <c:v>5.7937376085584501E-4</c:v>
                </c:pt>
                <c:pt idx="4817">
                  <c:v>3.7582366632403301E-4</c:v>
                </c:pt>
                <c:pt idx="4818">
                  <c:v>7.8146203120603501E-5</c:v>
                </c:pt>
                <c:pt idx="4819">
                  <c:v>-2.3910346143823E-4</c:v>
                </c:pt>
                <c:pt idx="4820">
                  <c:v>-4.9646818078967101E-4</c:v>
                </c:pt>
                <c:pt idx="4821">
                  <c:v>-6.2948936439734303E-4</c:v>
                </c:pt>
                <c:pt idx="4822">
                  <c:v>-6.0485103162318996E-4</c:v>
                </c:pt>
                <c:pt idx="4823">
                  <c:v>-4.2872400575562098E-4</c:v>
                </c:pt>
                <c:pt idx="4824">
                  <c:v>-1.45220393035911E-4</c:v>
                </c:pt>
                <c:pt idx="4825">
                  <c:v>1.74654568001556E-4</c:v>
                </c:pt>
                <c:pt idx="4826">
                  <c:v>4.5078620900475502E-4</c:v>
                </c:pt>
                <c:pt idx="4827">
                  <c:v>6.14015647488096E-4</c:v>
                </c:pt>
                <c:pt idx="4828">
                  <c:v>6.23461057981504E-4</c:v>
                </c:pt>
                <c:pt idx="4829">
                  <c:v>4.7675677883183301E-4</c:v>
                </c:pt>
                <c:pt idx="4830">
                  <c:v>2.1064580683939399E-4</c:v>
                </c:pt>
                <c:pt idx="4831">
                  <c:v>-1.0822271422768599E-4</c:v>
                </c:pt>
                <c:pt idx="4832">
                  <c:v>-3.9998618515146498E-4</c:v>
                </c:pt>
                <c:pt idx="4833">
                  <c:v>-5.9157063466991203E-4</c:v>
                </c:pt>
                <c:pt idx="4834">
                  <c:v>-6.3499254889749096E-4</c:v>
                </c:pt>
                <c:pt idx="4835">
                  <c:v>-5.1937664004590505E-4</c:v>
                </c:pt>
                <c:pt idx="4836">
                  <c:v>-2.7367962971606302E-4</c:v>
                </c:pt>
                <c:pt idx="4837">
                  <c:v>4.0562141661329703E-5</c:v>
                </c:pt>
                <c:pt idx="4838">
                  <c:v>3.4464487303038498E-4</c:v>
                </c:pt>
                <c:pt idx="4839">
                  <c:v>5.6240915792740796E-4</c:v>
                </c:pt>
                <c:pt idx="4840">
                  <c:v>6.3931458028839198E-4</c:v>
                </c:pt>
                <c:pt idx="4841">
                  <c:v>5.56099699996424E-4</c:v>
                </c:pt>
                <c:pt idx="4842">
                  <c:v>3.3360620004826698E-4</c:v>
                </c:pt>
                <c:pt idx="4843">
                  <c:v>2.7558957755405701E-5</c:v>
                </c:pt>
                <c:pt idx="4844">
                  <c:v>-2.85390596470659E-4</c:v>
                </c:pt>
                <c:pt idx="4845">
                  <c:v>-5.2686230537591998E-4</c:v>
                </c:pt>
                <c:pt idx="4846">
                  <c:v>-6.36378081483326E-4</c:v>
                </c:pt>
                <c:pt idx="4847">
                  <c:v>-5.8650901928022502E-4</c:v>
                </c:pt>
                <c:pt idx="4848">
                  <c:v>-3.8974513476058598E-4</c:v>
                </c:pt>
                <c:pt idx="4849">
                  <c:v>-9.5367163436874803E-5</c:v>
                </c:pt>
                <c:pt idx="4850">
                  <c:v>2.2289610558453299E-4</c:v>
                </c:pt>
                <c:pt idx="4851">
                  <c:v>4.8533366221524299E-4</c:v>
                </c:pt>
                <c:pt idx="4852">
                  <c:v>6.2621639235268698E-4</c:v>
                </c:pt>
                <c:pt idx="4853">
                  <c:v>6.1025934226093697E-4</c:v>
                </c:pt>
                <c:pt idx="4854">
                  <c:v>4.4145905412582199E-4</c:v>
                </c:pt>
                <c:pt idx="4855">
                  <c:v>1.6209260727174501E-4</c:v>
                </c:pt>
                <c:pt idx="4856">
                  <c:v>-1.5787093862307101E-4</c:v>
                </c:pt>
                <c:pt idx="4857">
                  <c:v>-4.3829472857953897E-4</c:v>
                </c:pt>
                <c:pt idx="4858">
                  <c:v>-6.0894488478016302E-4</c:v>
                </c:pt>
                <c:pt idx="4859">
                  <c:v>-6.2708101696778398E-4</c:v>
                </c:pt>
                <c:pt idx="4860">
                  <c:v>-4.88160818327617E-4</c:v>
                </c:pt>
                <c:pt idx="4861">
                  <c:v>-2.26977714407437E-4</c:v>
                </c:pt>
                <c:pt idx="4862">
                  <c:v>9.1053366153599001E-5</c:v>
                </c:pt>
                <c:pt idx="4863">
                  <c:v>3.8627956630739199E-4</c:v>
                </c:pt>
                <c:pt idx="4864">
                  <c:v>5.8475965277503998E-4</c:v>
                </c:pt>
                <c:pt idx="4865">
                  <c:v>6.3678305661965604E-4</c:v>
                </c:pt>
                <c:pt idx="4866">
                  <c:v>5.2932019361858699E-4</c:v>
                </c:pt>
                <c:pt idx="4867">
                  <c:v>2.89285804461656E-4</c:v>
                </c:pt>
                <c:pt idx="4868">
                  <c:v>-2.3202009021539299E-5</c:v>
                </c:pt>
                <c:pt idx="4869">
                  <c:v>-3.2987873541047598E-4</c:v>
                </c:pt>
                <c:pt idx="4870">
                  <c:v>-5.5393528609675498E-4</c:v>
                </c:pt>
                <c:pt idx="4871">
                  <c:v>-6.3925530801506596E-4</c:v>
                </c:pt>
                <c:pt idx="4872">
                  <c:v>-5.6446987238897796E-4</c:v>
                </c:pt>
                <c:pt idx="4873">
                  <c:v>-3.4830945550620598E-4</c:v>
                </c:pt>
                <c:pt idx="4874">
                  <c:v>-4.4912774736914101E-5</c:v>
                </c:pt>
                <c:pt idx="4875">
                  <c:v>2.6973258908386498E-4</c:v>
                </c:pt>
                <c:pt idx="4876">
                  <c:v>5.1682175266908905E-4</c:v>
                </c:pt>
                <c:pt idx="4877">
                  <c:v>6.3446970216895105E-4</c:v>
                </c:pt>
                <c:pt idx="4878">
                  <c:v>5.9321077879631698E-4</c:v>
                </c:pt>
                <c:pt idx="4879">
                  <c:v>4.0337853586164198E-4</c:v>
                </c:pt>
                <c:pt idx="4880">
                  <c:v>1.12517636241654E-4</c:v>
                </c:pt>
                <c:pt idx="4881">
                  <c:v>-2.0652400338379501E-4</c:v>
                </c:pt>
                <c:pt idx="4882">
                  <c:v>-4.7384042517986999E-4</c:v>
                </c:pt>
                <c:pt idx="4883">
                  <c:v>-6.2248057299705499E-4</c:v>
                </c:pt>
                <c:pt idx="4884">
                  <c:v>-6.1521659971800402E-4</c:v>
                </c:pt>
                <c:pt idx="4885">
                  <c:v>-4.5386781251287301E-4</c:v>
                </c:pt>
                <c:pt idx="4886">
                  <c:v>-1.78845016072395E-4</c:v>
                </c:pt>
                <c:pt idx="4887">
                  <c:v>1.4097062411734499E-4</c:v>
                </c:pt>
                <c:pt idx="4888">
                  <c:v>4.2547929697863503E-4</c:v>
                </c:pt>
                <c:pt idx="4889">
                  <c:v>6.0342404042969201E-4</c:v>
                </c:pt>
                <c:pt idx="4890">
                  <c:v>6.3023748958415595E-4</c:v>
                </c:pt>
                <c:pt idx="4891">
                  <c:v>4.9920404976272503E-4</c:v>
                </c:pt>
                <c:pt idx="4892">
                  <c:v>2.4314185884112601E-4</c:v>
                </c:pt>
                <c:pt idx="4893">
                  <c:v>-7.3816718969820202E-5</c:v>
                </c:pt>
                <c:pt idx="4894">
                  <c:v>-3.7228744158909597E-4</c:v>
                </c:pt>
                <c:pt idx="4895">
                  <c:v>-5.7751646495876401E-4</c:v>
                </c:pt>
                <c:pt idx="4896">
                  <c:v>-6.3810290702746202E-4</c:v>
                </c:pt>
                <c:pt idx="4897">
                  <c:v>-5.3887251752808302E-4</c:v>
                </c:pt>
                <c:pt idx="4898">
                  <c:v>-3.0467816309139202E-4</c:v>
                </c:pt>
                <c:pt idx="4899">
                  <c:v>5.8247273776411201E-6</c:v>
                </c:pt>
                <c:pt idx="4900">
                  <c:v>3.14868778740958E-4</c:v>
                </c:pt>
                <c:pt idx="4901">
                  <c:v>5.4505199116451001E-4</c:v>
                </c:pt>
                <c:pt idx="4902">
                  <c:v>6.38723551143835E-4</c:v>
                </c:pt>
                <c:pt idx="4903">
                  <c:v>5.7242283538594201E-4</c:v>
                </c:pt>
                <c:pt idx="4904">
                  <c:v>3.6275526945217398E-4</c:v>
                </c:pt>
                <c:pt idx="4905">
                  <c:v>6.2233395913794803E-5</c:v>
                </c:pt>
                <c:pt idx="4906">
                  <c:v>-2.5387521769915398E-4</c:v>
                </c:pt>
                <c:pt idx="4907">
                  <c:v>-5.0639920811183998E-4</c:v>
                </c:pt>
                <c:pt idx="4908">
                  <c:v>-6.3209237538029695E-4</c:v>
                </c:pt>
                <c:pt idx="4909">
                  <c:v>-5.9947408601834296E-4</c:v>
                </c:pt>
                <c:pt idx="4910">
                  <c:v>-4.1671379294585398E-4</c:v>
                </c:pt>
                <c:pt idx="4911">
                  <c:v>-1.2958494532538199E-4</c:v>
                </c:pt>
                <c:pt idx="4912">
                  <c:v>1.8999925573847E-4</c:v>
                </c:pt>
                <c:pt idx="4913">
                  <c:v>4.6199696453281099E-4</c:v>
                </c:pt>
                <c:pt idx="4914">
                  <c:v>6.1828466753881403E-4</c:v>
                </c:pt>
                <c:pt idx="4915">
                  <c:v>6.1971914000010495E-4</c:v>
                </c:pt>
                <c:pt idx="4916">
                  <c:v>4.65941109389932E-4</c:v>
                </c:pt>
                <c:pt idx="4917">
                  <c:v>1.9546523744425699E-4</c:v>
                </c:pt>
                <c:pt idx="4918">
                  <c:v>-1.2396611579763199E-4</c:v>
                </c:pt>
                <c:pt idx="4919">
                  <c:v>-4.1234938630805402E-4</c:v>
                </c:pt>
                <c:pt idx="4920">
                  <c:v>-5.9745719498774299E-4</c:v>
                </c:pt>
                <c:pt idx="4921">
                  <c:v>-6.3292814282739503E-4</c:v>
                </c:pt>
                <c:pt idx="4922">
                  <c:v>-5.0987831089478405E-4</c:v>
                </c:pt>
                <c:pt idx="4923">
                  <c:v>-2.5912629294316998E-4</c:v>
                </c:pt>
                <c:pt idx="4924">
                  <c:v>5.6525512578876599E-5</c:v>
                </c:pt>
                <c:pt idx="4925">
                  <c:v>3.5802015281672202E-4</c:v>
                </c:pt>
                <c:pt idx="4926">
                  <c:v>5.6984642478583503E-4</c:v>
                </c:pt>
                <c:pt idx="4927">
                  <c:v>6.3895112459676196E-4</c:v>
                </c:pt>
                <c:pt idx="4928">
                  <c:v>5.4802655148742199E-4</c:v>
                </c:pt>
                <c:pt idx="4929">
                  <c:v>3.1984532884814899E-4</c:v>
                </c:pt>
                <c:pt idx="4930">
                  <c:v>1.1556859422489199E-5</c:v>
                </c:pt>
                <c:pt idx="4931">
                  <c:v>-2.9962609713908399E-4</c:v>
                </c:pt>
                <c:pt idx="4932">
                  <c:v>-5.3576583892681301E-4</c:v>
                </c:pt>
                <c:pt idx="4933">
                  <c:v>-6.3771970270535205E-4</c:v>
                </c:pt>
                <c:pt idx="4934">
                  <c:v>-5.7995271081551399E-4</c:v>
                </c:pt>
                <c:pt idx="4935">
                  <c:v>-3.7693296473651102E-4</c:v>
                </c:pt>
                <c:pt idx="4936">
                  <c:v>-7.9508019316896998E-5</c:v>
                </c:pt>
                <c:pt idx="4937">
                  <c:v>2.3783020277257699E-4</c:v>
                </c:pt>
                <c:pt idx="4938">
                  <c:v>4.9560237518619498E-4</c:v>
                </c:pt>
                <c:pt idx="4939">
                  <c:v>6.2924785824050198E-4</c:v>
                </c:pt>
                <c:pt idx="4940">
                  <c:v>6.05294311628162E-4</c:v>
                </c:pt>
                <c:pt idx="4941">
                  <c:v>4.2974104969524898E-4</c:v>
                </c:pt>
                <c:pt idx="4942">
                  <c:v>1.46556475946234E-4</c:v>
                </c:pt>
                <c:pt idx="4943">
                  <c:v>-1.7333407637388601E-4</c:v>
                </c:pt>
                <c:pt idx="4944">
                  <c:v>-4.4981203397962202E-4</c:v>
                </c:pt>
                <c:pt idx="4945">
                  <c:v>-6.1363177724388796E-4</c:v>
                </c:pt>
                <c:pt idx="4946">
                  <c:v>-6.2376363520224199E-4</c:v>
                </c:pt>
                <c:pt idx="4947">
                  <c:v>-4.7767002117553E-4</c:v>
                </c:pt>
                <c:pt idx="4948">
                  <c:v>-2.1194098709572599E-4</c:v>
                </c:pt>
                <c:pt idx="4949">
                  <c:v>1.0686998198863199E-4</c:v>
                </c:pt>
                <c:pt idx="4950">
                  <c:v>3.9891470111070101E-4</c:v>
                </c:pt>
                <c:pt idx="4951">
                  <c:v>5.91048758652452E-4</c:v>
                </c:pt>
                <c:pt idx="4952">
                  <c:v>6.3515098798939105E-4</c:v>
                </c:pt>
                <c:pt idx="4953">
                  <c:v>5.2017571219371503E-4</c:v>
                </c:pt>
                <c:pt idx="4954">
                  <c:v>2.7491920234327998E-4</c:v>
                </c:pt>
                <c:pt idx="4955">
                  <c:v>-3.9192527208943501E-5</c:v>
                </c:pt>
                <c:pt idx="4956">
                  <c:v>-3.4348824518889997E-4</c:v>
                </c:pt>
                <c:pt idx="4957">
                  <c:v>-5.61755201314923E-4</c:v>
                </c:pt>
                <c:pt idx="4958">
                  <c:v>-6.3932708239535505E-4</c:v>
                </c:pt>
                <c:pt idx="4959">
                  <c:v>-5.5677552959258996E-4</c:v>
                </c:pt>
                <c:pt idx="4960">
                  <c:v>-3.3477609141873397E-4</c:v>
                </c:pt>
                <c:pt idx="4961">
                  <c:v>-2.8929904348959698E-5</c:v>
                </c:pt>
                <c:pt idx="4962">
                  <c:v>2.84161956733108E-4</c:v>
                </c:pt>
                <c:pt idx="4963">
                  <c:v>5.2608369293857002E-4</c:v>
                </c:pt>
                <c:pt idx="4964">
                  <c:v>6.3624450466127198E-4</c:v>
                </c:pt>
                <c:pt idx="4965">
                  <c:v>5.8705393321719995E-4</c:v>
                </c:pt>
                <c:pt idx="4966">
                  <c:v>3.9083206238067498E-4</c:v>
                </c:pt>
                <c:pt idx="4967">
                  <c:v>9.6723876974816797E-5</c:v>
                </c:pt>
                <c:pt idx="4968">
                  <c:v>-2.2160940345075501E-4</c:v>
                </c:pt>
                <c:pt idx="4969">
                  <c:v>-4.8443923401715399E-4</c:v>
                </c:pt>
                <c:pt idx="4970">
                  <c:v>-6.2593825318112899E-4</c:v>
                </c:pt>
                <c:pt idx="4971">
                  <c:v>-6.1066715379687602E-4</c:v>
                </c:pt>
                <c:pt idx="4972">
                  <c:v>-4.4245067744020299E-4</c:v>
                </c:pt>
                <c:pt idx="4973">
                  <c:v>-1.6341968415389699E-4</c:v>
                </c:pt>
                <c:pt idx="4974">
                  <c:v>1.5654078281087099E-4</c:v>
                </c:pt>
                <c:pt idx="4975">
                  <c:v>4.37294639612143E-4</c:v>
                </c:pt>
                <c:pt idx="4976">
                  <c:v>6.0852534114355704E-4</c:v>
                </c:pt>
                <c:pt idx="4977">
                  <c:v>6.2734709596841604E-4</c:v>
                </c:pt>
                <c:pt idx="4978">
                  <c:v>4.89045878829145E-4</c:v>
                </c:pt>
                <c:pt idx="4979">
                  <c:v>2.28260087516736E-4</c:v>
                </c:pt>
                <c:pt idx="4980">
                  <c:v>-8.9694858737018301E-5</c:v>
                </c:pt>
                <c:pt idx="4981">
                  <c:v>-3.8518517119358E-4</c:v>
                </c:pt>
                <c:pt idx="4982">
                  <c:v>-5.8420346800938498E-4</c:v>
                </c:pt>
                <c:pt idx="4983">
                  <c:v>-6.3690438212703703E-4</c:v>
                </c:pt>
                <c:pt idx="4984">
                  <c:v>-5.3008864267303204E-4</c:v>
                </c:pt>
                <c:pt idx="4985">
                  <c:v>-2.9050891423036598E-4</c:v>
                </c:pt>
                <c:pt idx="4986">
                  <c:v>2.1830573967759801E-5</c:v>
                </c:pt>
                <c:pt idx="4987">
                  <c:v>3.28702459488611E-4</c:v>
                </c:pt>
                <c:pt idx="4988">
                  <c:v>5.5324877490852201E-4</c:v>
                </c:pt>
                <c:pt idx="4989">
                  <c:v>6.3923050254636397E-4</c:v>
                </c:pt>
                <c:pt idx="4990">
                  <c:v>5.6511298532332499E-4</c:v>
                </c:pt>
                <c:pt idx="4991">
                  <c:v>3.4945941521961302E-4</c:v>
                </c:pt>
                <c:pt idx="4992">
                  <c:v>4.6281566685325299E-5</c:v>
                </c:pt>
                <c:pt idx="4993">
                  <c:v>-2.6848778733529801E-4</c:v>
                </c:pt>
                <c:pt idx="4994">
                  <c:v>-5.1601270944048405E-4</c:v>
                </c:pt>
                <c:pt idx="4995">
                  <c:v>-6.3429904735585096E-4</c:v>
                </c:pt>
                <c:pt idx="4996">
                  <c:v>-5.9372125395533003E-4</c:v>
                </c:pt>
                <c:pt idx="4997">
                  <c:v>-4.0444228932243399E-4</c:v>
                </c:pt>
                <c:pt idx="4998">
                  <c:v>-1.13868244350923E-4</c:v>
                </c:pt>
                <c:pt idx="4999">
                  <c:v>2.0522480880557899E-4</c:v>
                </c:pt>
                <c:pt idx="5000">
                  <c:v>4.72918035474441E-4</c:v>
                </c:pt>
                <c:pt idx="5001">
                  <c:v>6.2216600638822703E-4</c:v>
                </c:pt>
                <c:pt idx="5002">
                  <c:v>6.1558864136438795E-4</c:v>
                </c:pt>
                <c:pt idx="5003">
                  <c:v>4.54833282276153E-4</c:v>
                </c:pt>
                <c:pt idx="5004">
                  <c:v>1.80162106061018E-4</c:v>
                </c:pt>
                <c:pt idx="5005">
                  <c:v>-1.3963178726166201E-4</c:v>
                </c:pt>
                <c:pt idx="5006">
                  <c:v>-4.2445403325193999E-4</c:v>
                </c:pt>
                <c:pt idx="5007">
                  <c:v>-6.0296913349261005E-4</c:v>
                </c:pt>
                <c:pt idx="5008">
                  <c:v>-6.3046687370111503E-4</c:v>
                </c:pt>
                <c:pt idx="5009">
                  <c:v>-5.00060274258639E-4</c:v>
                </c:pt>
                <c:pt idx="5010">
                  <c:v>-2.4441047697936098E-4</c:v>
                </c:pt>
                <c:pt idx="5011">
                  <c:v>7.2453440471920201E-5</c:v>
                </c:pt>
                <c:pt idx="5012">
                  <c:v>3.7117094428849601E-4</c:v>
                </c:pt>
                <c:pt idx="5013">
                  <c:v>5.7692638253064601E-4</c:v>
                </c:pt>
                <c:pt idx="5014">
                  <c:v>6.3818702927655299E-4</c:v>
                </c:pt>
                <c:pt idx="5015">
                  <c:v>5.3960977551524201E-4</c:v>
                </c:pt>
                <c:pt idx="5016">
                  <c:v>3.0588390598011901E-4</c:v>
                </c:pt>
                <c:pt idx="5017">
                  <c:v>-4.4524853737143803E-6</c:v>
                </c:pt>
                <c:pt idx="5018">
                  <c:v>-3.1367372414448699E-4</c:v>
                </c:pt>
                <c:pt idx="5019">
                  <c:v>-5.4433343281275995E-4</c:v>
                </c:pt>
                <c:pt idx="5020">
                  <c:v>-6.3866145643361497E-4</c:v>
                </c:pt>
                <c:pt idx="5021">
                  <c:v>-5.7303275632263398E-4</c:v>
                </c:pt>
                <c:pt idx="5022">
                  <c:v>-3.6388444755350898E-4</c:v>
                </c:pt>
                <c:pt idx="5023">
                  <c:v>-6.3599021519380704E-5</c:v>
                </c:pt>
                <c:pt idx="5024">
                  <c:v>2.5261517399396201E-4</c:v>
                </c:pt>
                <c:pt idx="5025">
                  <c:v>5.0556033206975001E-4</c:v>
                </c:pt>
                <c:pt idx="5026">
                  <c:v>6.3188476871006195E-4</c:v>
                </c:pt>
                <c:pt idx="5027">
                  <c:v>5.9994974509841896E-4</c:v>
                </c:pt>
                <c:pt idx="5028">
                  <c:v>4.17753586008863E-4</c:v>
                </c:pt>
                <c:pt idx="5029">
                  <c:v>1.3092844974828499E-4</c:v>
                </c:pt>
                <c:pt idx="5030">
                  <c:v>-1.8868852897288601E-4</c:v>
                </c:pt>
                <c:pt idx="5031">
                  <c:v>-4.6104729507414401E-4</c:v>
                </c:pt>
                <c:pt idx="5032">
                  <c:v>-6.1793390599431005E-4</c:v>
                </c:pt>
                <c:pt idx="5033">
                  <c:v>-6.2005513677455099E-4</c:v>
                </c:pt>
                <c:pt idx="5034">
                  <c:v>-4.6687971200679501E-4</c:v>
                </c:pt>
                <c:pt idx="5035">
                  <c:v>-1.9677136705547601E-4</c:v>
                </c:pt>
                <c:pt idx="5036">
                  <c:v>1.2261958745582601E-4</c:v>
                </c:pt>
                <c:pt idx="5037">
                  <c:v>4.1129970561212202E-4</c:v>
                </c:pt>
                <c:pt idx="5038">
                  <c:v>5.9696726097972796E-4</c:v>
                </c:pt>
                <c:pt idx="5039">
                  <c:v>6.3312066251893396E-4</c:v>
                </c:pt>
                <c:pt idx="5040">
                  <c:v>5.1070506653482504E-4</c:v>
                </c:pt>
                <c:pt idx="5041">
                  <c:v>2.6038021845284598E-4</c:v>
                </c:pt>
                <c:pt idx="5042">
                  <c:v>-5.51584706222536E-5</c:v>
                </c:pt>
                <c:pt idx="5043">
                  <c:v>-3.5688237855170001E-4</c:v>
                </c:pt>
                <c:pt idx="5044">
                  <c:v>-5.6922288083532903E-4</c:v>
                </c:pt>
                <c:pt idx="5045">
                  <c:v>-6.3899798141136199E-4</c:v>
                </c:pt>
                <c:pt idx="5046">
                  <c:v>-5.4873207348723205E-4</c:v>
                </c:pt>
                <c:pt idx="5047">
                  <c:v>-3.2103281367157701E-4</c:v>
                </c:pt>
                <c:pt idx="5048">
                  <c:v>-1.29288941288855E-5</c:v>
                </c:pt>
                <c:pt idx="5049">
                  <c:v>2.9841314715342202E-4</c:v>
                </c:pt>
                <c:pt idx="5050">
                  <c:v>5.3501576451038795E-4</c:v>
                </c:pt>
                <c:pt idx="5051">
                  <c:v>6.3762036464888301E-4</c:v>
                </c:pt>
                <c:pt idx="5052">
                  <c:v>5.8052898895149304E-4</c:v>
                </c:pt>
                <c:pt idx="5053">
                  <c:v>3.7804052663080901E-4</c:v>
                </c:pt>
                <c:pt idx="5054">
                  <c:v>8.0869469222274101E-5</c:v>
                </c:pt>
                <c:pt idx="5055">
                  <c:v>-2.3655584843074501E-4</c:v>
                </c:pt>
                <c:pt idx="5056">
                  <c:v>-4.9473428635833996E-4</c:v>
                </c:pt>
                <c:pt idx="5057">
                  <c:v>-6.2900345315879298E-4</c:v>
                </c:pt>
                <c:pt idx="5058">
                  <c:v>-6.0573480306149103E-4</c:v>
                </c:pt>
                <c:pt idx="5059">
                  <c:v>-4.3075611383153E-4</c:v>
                </c:pt>
                <c:pt idx="5060">
                  <c:v>-1.4789188367553299E-4</c:v>
                </c:pt>
                <c:pt idx="5061">
                  <c:v>1.72012786201638E-4</c:v>
                </c:pt>
                <c:pt idx="5062">
                  <c:v>4.4883578668475599E-4</c:v>
                </c:pt>
                <c:pt idx="5063">
                  <c:v>6.1324508001760105E-4</c:v>
                </c:pt>
                <c:pt idx="5064">
                  <c:v>6.2406333876375197E-4</c:v>
                </c:pt>
                <c:pt idx="5065">
                  <c:v>4.7858106290863198E-4</c:v>
                </c:pt>
                <c:pt idx="5066">
                  <c:v>2.1323519094667201E-4</c:v>
                </c:pt>
                <c:pt idx="5067">
                  <c:v>-1.0551675740297E-4</c:v>
                </c:pt>
                <c:pt idx="5068">
                  <c:v>-3.9784137928259699E-4</c:v>
                </c:pt>
                <c:pt idx="5069">
                  <c:v>-5.9052415969216003E-4</c:v>
                </c:pt>
                <c:pt idx="5070">
                  <c:v>-6.3530650096089297E-4</c:v>
                </c:pt>
                <c:pt idx="5071">
                  <c:v>-5.2097238790856505E-4</c:v>
                </c:pt>
                <c:pt idx="5072">
                  <c:v>-2.7615750842647602E-4</c:v>
                </c:pt>
                <c:pt idx="5073">
                  <c:v>3.78227321978308E-5</c:v>
                </c:pt>
                <c:pt idx="5074">
                  <c:v>3.4233003490799502E-4</c:v>
                </c:pt>
                <c:pt idx="5075">
                  <c:v>5.6109865671409196E-4</c:v>
                </c:pt>
                <c:pt idx="5076">
                  <c:v>6.3933663914278601E-4</c:v>
                </c:pt>
                <c:pt idx="5077">
                  <c:v>5.5744879414160002E-4</c:v>
                </c:pt>
                <c:pt idx="5078">
                  <c:v>3.3594444048639499E-4</c:v>
                </c:pt>
                <c:pt idx="5079">
                  <c:v>3.0300717663364701E-5</c:v>
                </c:pt>
                <c:pt idx="5080">
                  <c:v>-2.8293200787046102E-4</c:v>
                </c:pt>
                <c:pt idx="5081">
                  <c:v>-5.2530265685037905E-4</c:v>
                </c:pt>
                <c:pt idx="5082">
                  <c:v>-6.3610799668102104E-4</c:v>
                </c:pt>
                <c:pt idx="5083">
                  <c:v>-5.8759614261537699E-4</c:v>
                </c:pt>
                <c:pt idx="5084">
                  <c:v>-3.9191718944988301E-4</c:v>
                </c:pt>
                <c:pt idx="5085">
                  <c:v>-9.8080144908933902E-5</c:v>
                </c:pt>
                <c:pt idx="5086">
                  <c:v>2.20321680369504E-4</c:v>
                </c:pt>
                <c:pt idx="5087">
                  <c:v>4.83542574022923E-4</c:v>
                </c:pt>
                <c:pt idx="5088">
                  <c:v>6.2565723033194802E-4</c:v>
                </c:pt>
                <c:pt idx="5089">
                  <c:v>6.1107215200866102E-4</c:v>
                </c:pt>
                <c:pt idx="5090">
                  <c:v>4.4344026239838597E-4</c:v>
                </c:pt>
                <c:pt idx="5091">
                  <c:v>1.6474600816676201E-4</c:v>
                </c:pt>
                <c:pt idx="5092">
                  <c:v>-1.5520990582026299E-4</c:v>
                </c:pt>
                <c:pt idx="5093">
                  <c:v>-4.3629253604225102E-4</c:v>
                </c:pt>
                <c:pt idx="5094">
                  <c:v>-6.0810299405006005E-4</c:v>
                </c:pt>
                <c:pt idx="5095">
                  <c:v>-6.2761028480093101E-4</c:v>
                </c:pt>
                <c:pt idx="5096">
                  <c:v>-4.8992868631186405E-4</c:v>
                </c:pt>
                <c:pt idx="5097">
                  <c:v>-2.29541409039072E-4</c:v>
                </c:pt>
                <c:pt idx="5098">
                  <c:v>8.8335938099076203E-5</c:v>
                </c:pt>
                <c:pt idx="5099">
                  <c:v>3.8408900154393501E-4</c:v>
                </c:pt>
                <c:pt idx="5100">
                  <c:v>5.8364459183693604E-4</c:v>
                </c:pt>
                <c:pt idx="5101">
                  <c:v>6.3702277343618803E-4</c:v>
                </c:pt>
                <c:pt idx="5102">
                  <c:v>5.3085464962595902E-4</c:v>
                </c:pt>
                <c:pt idx="5103">
                  <c:v>2.9173068563374799E-4</c:v>
                </c:pt>
                <c:pt idx="5104">
                  <c:v>-2.0459038341219599E-5</c:v>
                </c:pt>
                <c:pt idx="5105">
                  <c:v>-3.27524669244969E-4</c:v>
                </c:pt>
                <c:pt idx="5106">
                  <c:v>-5.5255971492077904E-4</c:v>
                </c:pt>
                <c:pt idx="5107">
                  <c:v>-6.3920275216306703E-4</c:v>
                </c:pt>
                <c:pt idx="5108">
                  <c:v>-5.6575349480012297E-4</c:v>
                </c:pt>
                <c:pt idx="5109">
                  <c:v>-3.5060776498460898E-4</c:v>
                </c:pt>
                <c:pt idx="5110">
                  <c:v>-4.7650145416030901E-5</c:v>
                </c:pt>
                <c:pt idx="5111">
                  <c:v>2.6724174867203402E-4</c:v>
                </c:pt>
                <c:pt idx="5112">
                  <c:v>5.1520128895773802E-4</c:v>
                </c:pt>
                <c:pt idx="5113">
                  <c:v>6.3412547034721498E-4</c:v>
                </c:pt>
                <c:pt idx="5114">
                  <c:v>5.9422899385940995E-4</c:v>
                </c:pt>
                <c:pt idx="5115">
                  <c:v>4.0550417953046401E-4</c:v>
                </c:pt>
                <c:pt idx="5116">
                  <c:v>1.15218327872812E-4</c:v>
                </c:pt>
                <c:pt idx="5117">
                  <c:v>-2.03924668763198E-4</c:v>
                </c:pt>
                <c:pt idx="5118">
                  <c:v>-4.7199346705066402E-4</c:v>
                </c:pt>
                <c:pt idx="5119">
                  <c:v>-6.21848573480397E-4</c:v>
                </c:pt>
                <c:pt idx="5120">
                  <c:v>-6.1595784701347996E-4</c:v>
                </c:pt>
                <c:pt idx="5121">
                  <c:v>-4.5579665663696698E-4</c:v>
                </c:pt>
                <c:pt idx="5122">
                  <c:v>-1.81478366048548E-4</c:v>
                </c:pt>
                <c:pt idx="5123">
                  <c:v>1.3829230712677801E-4</c:v>
                </c:pt>
                <c:pt idx="5124">
                  <c:v>4.2342681407901402E-4</c:v>
                </c:pt>
                <c:pt idx="5125">
                  <c:v>6.0251144869590803E-4</c:v>
                </c:pt>
                <c:pt idx="5126">
                  <c:v>6.30693353277241E-4</c:v>
                </c:pt>
                <c:pt idx="5127">
                  <c:v>5.0091419499277397E-4</c:v>
                </c:pt>
                <c:pt idx="5128">
                  <c:v>2.4567796912630202E-4</c:v>
                </c:pt>
                <c:pt idx="5129">
                  <c:v>-7.1089828183324894E-5</c:v>
                </c:pt>
                <c:pt idx="5130">
                  <c:v>-3.7005273701516098E-4</c:v>
                </c:pt>
                <c:pt idx="5131">
                  <c:v>-5.76333642221034E-4</c:v>
                </c:pt>
                <c:pt idx="5132">
                  <c:v>-6.3826821141829996E-4</c:v>
                </c:pt>
                <c:pt idx="5133">
                  <c:v>-5.4034454753732896E-4</c:v>
                </c:pt>
                <c:pt idx="5134">
                  <c:v>-3.0708823967141998E-4</c:v>
                </c:pt>
                <c:pt idx="5135">
                  <c:v>3.0802228573288199E-6</c:v>
                </c:pt>
                <c:pt idx="5136">
                  <c:v>3.1247722446314498E-4</c:v>
                </c:pt>
                <c:pt idx="5137">
                  <c:v>5.4361236673419798E-4</c:v>
                </c:pt>
                <c:pt idx="5138">
                  <c:v>6.3859641943037797E-4</c:v>
                </c:pt>
                <c:pt idx="5139">
                  <c:v>5.7364003731564302E-4</c:v>
                </c:pt>
                <c:pt idx="5140">
                  <c:v>3.6501194925076799E-4</c:v>
                </c:pt>
                <c:pt idx="5141">
                  <c:v>6.4964354126297605E-5</c:v>
                </c:pt>
                <c:pt idx="5142">
                  <c:v>-2.51353966498699E-4</c:v>
                </c:pt>
                <c:pt idx="5143">
                  <c:v>-5.0471912692729196E-4</c:v>
                </c:pt>
                <c:pt idx="5144">
                  <c:v>-6.3167425096679502E-4</c:v>
                </c:pt>
                <c:pt idx="5145">
                  <c:v>-6.00422640229103E-4</c:v>
                </c:pt>
                <c:pt idx="5146">
                  <c:v>-4.1879145449438799E-4</c:v>
                </c:pt>
                <c:pt idx="5147">
                  <c:v>-1.3227135098798401E-4</c:v>
                </c:pt>
                <c:pt idx="5148">
                  <c:v>1.8737693292524999E-4</c:v>
                </c:pt>
                <c:pt idx="5149">
                  <c:v>4.6009550158525298E-4</c:v>
                </c:pt>
                <c:pt idx="5150">
                  <c:v>6.1758029764795495E-4</c:v>
                </c:pt>
                <c:pt idx="5151">
                  <c:v>6.2038827697470298E-4</c:v>
                </c:pt>
                <c:pt idx="5152">
                  <c:v>4.6781616372367499E-4</c:v>
                </c:pt>
                <c:pt idx="5153">
                  <c:v>1.9807659014726601E-4</c:v>
                </c:pt>
                <c:pt idx="5154">
                  <c:v>-1.21272494209481E-4</c:v>
                </c:pt>
                <c:pt idx="5155">
                  <c:v>-4.1024813007152901E-4</c:v>
                </c:pt>
                <c:pt idx="5156">
                  <c:v>-5.9647457676252895E-4</c:v>
                </c:pt>
                <c:pt idx="5157">
                  <c:v>-6.33310265443718E-4</c:v>
                </c:pt>
                <c:pt idx="5158">
                  <c:v>-5.1152946937286896E-4</c:v>
                </c:pt>
                <c:pt idx="5159">
                  <c:v>-2.6163294439913803E-4</c:v>
                </c:pt>
                <c:pt idx="5160">
                  <c:v>5.3791174552311001E-5</c:v>
                </c:pt>
                <c:pt idx="5161">
                  <c:v>3.5574296014091299E-4</c:v>
                </c:pt>
                <c:pt idx="5162">
                  <c:v>5.6859671449311603E-4</c:v>
                </c:pt>
                <c:pt idx="5163">
                  <c:v>6.3904189438258603E-4</c:v>
                </c:pt>
                <c:pt idx="5164">
                  <c:v>5.4943506749583295E-4</c:v>
                </c:pt>
                <c:pt idx="5165">
                  <c:v>3.2221881950704202E-4</c:v>
                </c:pt>
                <c:pt idx="5166">
                  <c:v>1.43008692722771E-5</c:v>
                </c:pt>
                <c:pt idx="5167">
                  <c:v>-2.9719882238788201E-4</c:v>
                </c:pt>
                <c:pt idx="5168">
                  <c:v>-5.3426322529335297E-4</c:v>
                </c:pt>
                <c:pt idx="5169">
                  <c:v>-6.3751808909567496E-4</c:v>
                </c:pt>
                <c:pt idx="5170">
                  <c:v>-5.81102592608882E-4</c:v>
                </c:pt>
                <c:pt idx="5171">
                  <c:v>-3.7914634690442702E-4</c:v>
                </c:pt>
                <c:pt idx="5172">
                  <c:v>-8.2230546564579203E-5</c:v>
                </c:pt>
                <c:pt idx="5173">
                  <c:v>2.35280404283643E-4</c:v>
                </c:pt>
                <c:pt idx="5174">
                  <c:v>4.9386391830536305E-4</c:v>
                </c:pt>
                <c:pt idx="5175">
                  <c:v>6.28756150278182E-4</c:v>
                </c:pt>
                <c:pt idx="5176">
                  <c:v>6.0617250389385002E-4</c:v>
                </c:pt>
                <c:pt idx="5177">
                  <c:v>4.3176919348809499E-4</c:v>
                </c:pt>
                <c:pt idx="5178">
                  <c:v>1.4922661007162901E-4</c:v>
                </c:pt>
                <c:pt idx="5179">
                  <c:v>-1.7069070357195599E-4</c:v>
                </c:pt>
                <c:pt idx="5180">
                  <c:v>-4.4785747161769598E-4</c:v>
                </c:pt>
                <c:pt idx="5181">
                  <c:v>-6.1285555759073404E-4</c:v>
                </c:pt>
                <c:pt idx="5182">
                  <c:v>-6.2436016728530997E-4</c:v>
                </c:pt>
                <c:pt idx="5183">
                  <c:v>-4.7948989983399902E-4</c:v>
                </c:pt>
                <c:pt idx="5184">
                  <c:v>-2.1452841242987499E-4</c:v>
                </c:pt>
                <c:pt idx="5185">
                  <c:v>1.04163046704962E-4</c:v>
                </c:pt>
                <c:pt idx="5186">
                  <c:v>3.96766224611913E-4</c:v>
                </c:pt>
                <c:pt idx="5187">
                  <c:v>5.8999684020584703E-4</c:v>
                </c:pt>
                <c:pt idx="5188">
                  <c:v>6.3545908709555104E-4</c:v>
                </c:pt>
                <c:pt idx="5189">
                  <c:v>5.21766663520193E-4</c:v>
                </c:pt>
                <c:pt idx="5190">
                  <c:v>2.7739454226081398E-4</c:v>
                </c:pt>
                <c:pt idx="5191">
                  <c:v>-3.6452762938593299E-5</c:v>
                </c:pt>
                <c:pt idx="5192">
                  <c:v>-3.4117024752350702E-4</c:v>
                </c:pt>
                <c:pt idx="5193">
                  <c:v>-5.6043952714959799E-4</c:v>
                </c:pt>
                <c:pt idx="5194">
                  <c:v>-6.39343250486654E-4</c:v>
                </c:pt>
                <c:pt idx="5195">
                  <c:v>-5.5811949054174702E-4</c:v>
                </c:pt>
                <c:pt idx="5196">
                  <c:v>-3.3711124186870401E-4</c:v>
                </c:pt>
                <c:pt idx="5197">
                  <c:v>-3.1671391383327598E-5</c:v>
                </c:pt>
                <c:pt idx="5198">
                  <c:v>2.81700755549052E-4</c:v>
                </c:pt>
                <c:pt idx="5199">
                  <c:v>5.2451920070955595E-4</c:v>
                </c:pt>
                <c:pt idx="5200">
                  <c:v>6.3596855817146098E-4</c:v>
                </c:pt>
                <c:pt idx="5201">
                  <c:v>5.8813564497681495E-4</c:v>
                </c:pt>
                <c:pt idx="5202">
                  <c:v>3.9300051096906601E-4</c:v>
                </c:pt>
                <c:pt idx="5203">
                  <c:v>9.9435960990943003E-5</c:v>
                </c:pt>
                <c:pt idx="5204">
                  <c:v>-2.1903294227327999E-4</c:v>
                </c:pt>
                <c:pt idx="5205">
                  <c:v>-4.8264368636343299E-4</c:v>
                </c:pt>
                <c:pt idx="5206">
                  <c:v>-6.2537332509980605E-4</c:v>
                </c:pt>
                <c:pt idx="5207">
                  <c:v>-6.1147433503047697E-4</c:v>
                </c:pt>
                <c:pt idx="5208">
                  <c:v>-4.4442780444138498E-4</c:v>
                </c:pt>
                <c:pt idx="5209">
                  <c:v>-1.66071573200008E-4</c:v>
                </c:pt>
                <c:pt idx="5210">
                  <c:v>1.5387831378255501E-4</c:v>
                </c:pt>
                <c:pt idx="5211">
                  <c:v>4.3528842248652302E-4</c:v>
                </c:pt>
                <c:pt idx="5212">
                  <c:v>6.0767784544541099E-4</c:v>
                </c:pt>
                <c:pt idx="5213">
                  <c:v>6.27870582252827E-4</c:v>
                </c:pt>
                <c:pt idx="5214">
                  <c:v>4.9080923670870801E-4</c:v>
                </c:pt>
                <c:pt idx="5215">
                  <c:v>2.30821673071438E-4</c:v>
                </c:pt>
                <c:pt idx="5216">
                  <c:v>-8.6976610500276799E-5</c:v>
                </c:pt>
                <c:pt idx="5217">
                  <c:v>-3.8299106240847802E-4</c:v>
                </c:pt>
                <c:pt idx="5218">
                  <c:v>-5.8308302683241495E-4</c:v>
                </c:pt>
                <c:pt idx="5219">
                  <c:v>-6.3713823000168196E-4</c:v>
                </c:pt>
                <c:pt idx="5220">
                  <c:v>-5.3161821094840098E-4</c:v>
                </c:pt>
                <c:pt idx="5221">
                  <c:v>-2.9295111304314099E-4</c:v>
                </c:pt>
                <c:pt idx="5222">
                  <c:v>1.9087408460540499E-5</c:v>
                </c:pt>
                <c:pt idx="5223">
                  <c:v>3.2634537010559398E-4</c:v>
                </c:pt>
                <c:pt idx="5224">
                  <c:v>5.5186810930800499E-4</c:v>
                </c:pt>
                <c:pt idx="5225">
                  <c:v>6.3917205699302296E-4</c:v>
                </c:pt>
                <c:pt idx="5226">
                  <c:v>5.6639139786856597E-4</c:v>
                </c:pt>
                <c:pt idx="5227">
                  <c:v>3.5175449951078302E-4</c:v>
                </c:pt>
                <c:pt idx="5228">
                  <c:v>4.9018504624032099E-5</c:v>
                </c:pt>
                <c:pt idx="5229">
                  <c:v>-2.6599447883453401E-4</c:v>
                </c:pt>
                <c:pt idx="5230">
                  <c:v>-5.1438749495904201E-4</c:v>
                </c:pt>
                <c:pt idx="5231">
                  <c:v>-6.3394897194270705E-4</c:v>
                </c:pt>
                <c:pt idx="5232">
                  <c:v>-5.9473399616941504E-4</c:v>
                </c:pt>
                <c:pt idx="5233">
                  <c:v>-4.0656420159363501E-4</c:v>
                </c:pt>
                <c:pt idx="5234">
                  <c:v>-1.1656788058753E-4</c:v>
                </c:pt>
                <c:pt idx="5235">
                  <c:v>2.0262358924635299E-4</c:v>
                </c:pt>
                <c:pt idx="5236">
                  <c:v>4.7106672416799799E-4</c:v>
                </c:pt>
                <c:pt idx="5237">
                  <c:v>6.2152827573596801E-4</c:v>
                </c:pt>
                <c:pt idx="5238">
                  <c:v>6.1632421496436403E-4</c:v>
                </c:pt>
                <c:pt idx="5239">
                  <c:v>4.5675793115708299E-4</c:v>
                </c:pt>
                <c:pt idx="5240">
                  <c:v>1.8279378997101899E-4</c:v>
                </c:pt>
                <c:pt idx="5241">
                  <c:v>-1.3695218988363299E-4</c:v>
                </c:pt>
                <c:pt idx="5242">
                  <c:v>-4.2239764419222298E-4</c:v>
                </c:pt>
                <c:pt idx="5243">
                  <c:v>-6.0205098814812498E-4</c:v>
                </c:pt>
                <c:pt idx="5244">
                  <c:v>-6.30916927269148E-4</c:v>
                </c:pt>
                <c:pt idx="5245">
                  <c:v>-5.0176580803114605E-4</c:v>
                </c:pt>
                <c:pt idx="5246">
                  <c:v>-2.4694432944265401E-4</c:v>
                </c:pt>
                <c:pt idx="5247">
                  <c:v>6.9725888386151794E-5</c:v>
                </c:pt>
                <c:pt idx="5248">
                  <c:v>3.6893282492063802E-4</c:v>
                </c:pt>
                <c:pt idx="5249">
                  <c:v>5.7573824676066302E-4</c:v>
                </c:pt>
                <c:pt idx="5250">
                  <c:v>6.3834645307869699E-4</c:v>
                </c:pt>
                <c:pt idx="5251">
                  <c:v>5.4107683020927202E-4</c:v>
                </c:pt>
                <c:pt idx="5252">
                  <c:v>3.0829115861696801E-4</c:v>
                </c:pt>
                <c:pt idx="5253">
                  <c:v>-1.7079461504549199E-6</c:v>
                </c:pt>
                <c:pt idx="5254">
                  <c:v>-3.11279285209168E-4</c:v>
                </c:pt>
                <c:pt idx="5255">
                  <c:v>-5.4288879625075299E-4</c:v>
                </c:pt>
                <c:pt idx="5256">
                  <c:v>-6.3852844043374999E-4</c:v>
                </c:pt>
                <c:pt idx="5257">
                  <c:v>-5.7424467556724701E-4</c:v>
                </c:pt>
                <c:pt idx="5258">
                  <c:v>-3.6613776934958599E-4</c:v>
                </c:pt>
                <c:pt idx="5259">
                  <c:v>-6.6329387444501403E-5</c:v>
                </c:pt>
                <c:pt idx="5260">
                  <c:v>2.5009160102370501E-4</c:v>
                </c:pt>
                <c:pt idx="5261">
                  <c:v>5.0387559655986898E-4</c:v>
                </c:pt>
                <c:pt idx="5262">
                  <c:v>6.3146082312034502E-4</c:v>
                </c:pt>
                <c:pt idx="5263">
                  <c:v>6.0089276923177995E-4</c:v>
                </c:pt>
                <c:pt idx="5264">
                  <c:v>4.1982739362100298E-4</c:v>
                </c:pt>
                <c:pt idx="5265">
                  <c:v>1.33613642857776E-4</c:v>
                </c:pt>
                <c:pt idx="5266">
                  <c:v>-1.8606447363804401E-4</c:v>
                </c:pt>
                <c:pt idx="5267">
                  <c:v>-4.5914158845102103E-4</c:v>
                </c:pt>
                <c:pt idx="5268">
                  <c:v>-6.1722384412881196E-4</c:v>
                </c:pt>
                <c:pt idx="5269">
                  <c:v>-6.2071855906579597E-4</c:v>
                </c:pt>
                <c:pt idx="5270">
                  <c:v>-4.6875046022636801E-4</c:v>
                </c:pt>
                <c:pt idx="5271">
                  <c:v>-1.9938090070650499E-4</c:v>
                </c:pt>
                <c:pt idx="5272">
                  <c:v>1.19924842264612E-4</c:v>
                </c:pt>
                <c:pt idx="5273">
                  <c:v>4.0919466453084901E-4</c:v>
                </c:pt>
                <c:pt idx="5274">
                  <c:v>5.9597914460592701E-4</c:v>
                </c:pt>
                <c:pt idx="5275">
                  <c:v>6.3349695072825198E-4</c:v>
                </c:pt>
                <c:pt idx="5276">
                  <c:v>5.12351515610917E-4</c:v>
                </c:pt>
                <c:pt idx="5277">
                  <c:v>2.6288446501077502E-4</c:v>
                </c:pt>
                <c:pt idx="5278">
                  <c:v>-5.2423630668137603E-5</c:v>
                </c:pt>
                <c:pt idx="5279">
                  <c:v>-3.5460190283362201E-4</c:v>
                </c:pt>
                <c:pt idx="5280">
                  <c:v>-5.6796792864392495E-4</c:v>
                </c:pt>
                <c:pt idx="5281">
                  <c:v>-6.3908286330812802E-4</c:v>
                </c:pt>
                <c:pt idx="5282">
                  <c:v>-5.5013553027455299E-4</c:v>
                </c:pt>
                <c:pt idx="5283">
                  <c:v>-3.23403340890655E-4</c:v>
                </c:pt>
                <c:pt idx="5284">
                  <c:v>-1.5672778532019199E-5</c:v>
                </c:pt>
                <c:pt idx="5285">
                  <c:v>2.9598312843681998E-4</c:v>
                </c:pt>
                <c:pt idx="5286">
                  <c:v>5.3350822474263295E-4</c:v>
                </c:pt>
                <c:pt idx="5287">
                  <c:v>6.3741287651690698E-4</c:v>
                </c:pt>
                <c:pt idx="5288">
                  <c:v>5.8167351914511101E-4</c:v>
                </c:pt>
                <c:pt idx="5289">
                  <c:v>3.8025042046288201E-4</c:v>
                </c:pt>
                <c:pt idx="5290">
                  <c:v>8.35912450733718E-5</c:v>
                </c:pt>
                <c:pt idx="5291">
                  <c:v>-2.34003876207202E-4</c:v>
                </c:pt>
                <c:pt idx="5292">
                  <c:v>-4.92991275037024E-4</c:v>
                </c:pt>
                <c:pt idx="5293">
                  <c:v>-6.2850595073798401E-4</c:v>
                </c:pt>
                <c:pt idx="5294">
                  <c:v>-6.0660741210876302E-4</c:v>
                </c:pt>
                <c:pt idx="5295">
                  <c:v>-4.3278028399771902E-4</c:v>
                </c:pt>
                <c:pt idx="5296">
                  <c:v>-1.5056064898547801E-4</c:v>
                </c:pt>
                <c:pt idx="5297">
                  <c:v>1.6936783457563201E-4</c:v>
                </c:pt>
                <c:pt idx="5298">
                  <c:v>4.4687709328550902E-4</c:v>
                </c:pt>
                <c:pt idx="5299">
                  <c:v>6.1246321175780698E-4</c:v>
                </c:pt>
                <c:pt idx="5300">
                  <c:v>6.2465411939943596E-4</c:v>
                </c:pt>
                <c:pt idx="5301">
                  <c:v>4.8039652776464802E-4</c:v>
                </c:pt>
                <c:pt idx="5302">
                  <c:v>2.1582064558750601E-4</c:v>
                </c:pt>
                <c:pt idx="5303">
                  <c:v>-1.02808856131112E-4</c:v>
                </c:pt>
                <c:pt idx="5304">
                  <c:v>-3.9568924205185199E-4</c:v>
                </c:pt>
                <c:pt idx="5305">
                  <c:v>-5.8946680262285801E-4</c:v>
                </c:pt>
                <c:pt idx="5306">
                  <c:v>-6.3560874569040695E-4</c:v>
                </c:pt>
                <c:pt idx="5307">
                  <c:v>-5.2255853536939899E-4</c:v>
                </c:pt>
                <c:pt idx="5308">
                  <c:v>-2.7863029814731899E-4</c:v>
                </c:pt>
                <c:pt idx="5309">
                  <c:v>3.5082625742636703E-5</c:v>
                </c:pt>
                <c:pt idx="5310">
                  <c:v>3.4000888837853999E-4</c:v>
                </c:pt>
                <c:pt idx="5311">
                  <c:v>5.5977781565802703E-4</c:v>
                </c:pt>
                <c:pt idx="5312">
                  <c:v>6.3934691639650301E-4</c:v>
                </c:pt>
                <c:pt idx="5313">
                  <c:v>5.58787615703153E-4</c:v>
                </c:pt>
                <c:pt idx="5314">
                  <c:v>3.3827649019024499E-4</c:v>
                </c:pt>
                <c:pt idx="5315">
                  <c:v>3.3041919194197202E-5</c:v>
                </c:pt>
                <c:pt idx="5316">
                  <c:v>-2.80468205441222E-4</c:v>
                </c:pt>
                <c:pt idx="5317">
                  <c:v>-5.2373332812545798E-4</c:v>
                </c:pt>
                <c:pt idx="5318">
                  <c:v>-6.35826189774982E-4</c:v>
                </c:pt>
                <c:pt idx="5319">
                  <c:v>-5.8867243781604204E-4</c:v>
                </c:pt>
                <c:pt idx="5320">
                  <c:v>-3.9408202194739402E-4</c:v>
                </c:pt>
                <c:pt idx="5321">
                  <c:v>-1.0079131897464201E-4</c:v>
                </c:pt>
                <c:pt idx="5322">
                  <c:v>2.1774319509925699E-4</c:v>
                </c:pt>
                <c:pt idx="5323">
                  <c:v>4.81742575179832E-4</c:v>
                </c:pt>
                <c:pt idx="5324">
                  <c:v>6.2508653879264696E-4</c:v>
                </c:pt>
                <c:pt idx="5325">
                  <c:v>6.1187370100948101E-4</c:v>
                </c:pt>
                <c:pt idx="5326">
                  <c:v>4.4541329901962398E-4</c:v>
                </c:pt>
                <c:pt idx="5327">
                  <c:v>1.6739637314679799E-4</c:v>
                </c:pt>
                <c:pt idx="5328">
                  <c:v>-1.5254601283235E-4</c:v>
                </c:pt>
                <c:pt idx="5329">
                  <c:v>-4.3428230357087701E-4</c:v>
                </c:pt>
                <c:pt idx="5330">
                  <c:v>-6.0724989728825696E-4</c:v>
                </c:pt>
                <c:pt idx="5331">
                  <c:v>-6.28127987124921E-4</c:v>
                </c:pt>
                <c:pt idx="5332">
                  <c:v>-4.9168752596301E-4</c:v>
                </c:pt>
                <c:pt idx="5333">
                  <c:v>-2.3210087371569699E-4</c:v>
                </c:pt>
                <c:pt idx="5334">
                  <c:v>8.5616882202999199E-5</c:v>
                </c:pt>
                <c:pt idx="5335">
                  <c:v>3.81891358845377E-4</c:v>
                </c:pt>
                <c:pt idx="5336">
                  <c:v>5.8251877558293595E-4</c:v>
                </c:pt>
                <c:pt idx="5337">
                  <c:v>6.3725075129161704E-4</c:v>
                </c:pt>
                <c:pt idx="5338">
                  <c:v>5.3237932312265399E-4</c:v>
                </c:pt>
                <c:pt idx="5339">
                  <c:v>2.94170190836074E-4</c:v>
                </c:pt>
                <c:pt idx="5340">
                  <c:v>-1.7715690644777902E-5</c:v>
                </c:pt>
                <c:pt idx="5341">
                  <c:v>-3.2516456750347902E-4</c:v>
                </c:pt>
                <c:pt idx="5342">
                  <c:v>-5.5117396125640397E-4</c:v>
                </c:pt>
                <c:pt idx="5343">
                  <c:v>-6.3913841717764196E-4</c:v>
                </c:pt>
                <c:pt idx="5344">
                  <c:v>-5.6702669158985297E-4</c:v>
                </c:pt>
                <c:pt idx="5345">
                  <c:v>-3.5289961351516602E-4</c:v>
                </c:pt>
                <c:pt idx="5346">
                  <c:v>-5.0386638005341797E-5</c:v>
                </c:pt>
                <c:pt idx="5347">
                  <c:v>2.6474598356893001E-4</c:v>
                </c:pt>
                <c:pt idx="5348">
                  <c:v>5.1357133119351705E-4</c:v>
                </c:pt>
                <c:pt idx="5349">
                  <c:v>6.3376955295544799E-4</c:v>
                </c:pt>
                <c:pt idx="5350">
                  <c:v>5.9523625855881701E-4</c:v>
                </c:pt>
                <c:pt idx="5351">
                  <c:v>4.0762235062846198E-4</c:v>
                </c:pt>
                <c:pt idx="5352">
                  <c:v>1.17916896277729E-4</c:v>
                </c:pt>
                <c:pt idx="5353">
                  <c:v>-2.0132157624907799E-4</c:v>
                </c:pt>
                <c:pt idx="5354">
                  <c:v>-4.7013781109591599E-4</c:v>
                </c:pt>
                <c:pt idx="5355">
                  <c:v>-6.2120511463053998E-4</c:v>
                </c:pt>
                <c:pt idx="5356">
                  <c:v>-6.16687743529191E-4</c:v>
                </c:pt>
                <c:pt idx="5357">
                  <c:v>-4.5771710140793702E-4</c:v>
                </c:pt>
                <c:pt idx="5358">
                  <c:v>-1.8410837176831301E-4</c:v>
                </c:pt>
                <c:pt idx="5359">
                  <c:v>1.3561144170610499E-4</c:v>
                </c:pt>
                <c:pt idx="5360">
                  <c:v>4.2136652833292098E-4</c:v>
                </c:pt>
                <c:pt idx="5361">
                  <c:v>6.0158775397058995E-4</c:v>
                </c:pt>
                <c:pt idx="5362">
                  <c:v>6.3113759464683897E-4</c:v>
                </c:pt>
                <c:pt idx="5363">
                  <c:v>5.0261510945040001E-4</c:v>
                </c:pt>
                <c:pt idx="5364">
                  <c:v>2.4820955209433498E-4</c:v>
                </c:pt>
                <c:pt idx="5365">
                  <c:v>-6.8361627364029099E-5</c:v>
                </c:pt>
                <c:pt idx="5366">
                  <c:v>-3.6781121316432398E-4</c:v>
                </c:pt>
                <c:pt idx="5367">
                  <c:v>-5.75140198892502E-4</c:v>
                </c:pt>
                <c:pt idx="5368">
                  <c:v>-6.3842175389728804E-4</c:v>
                </c:pt>
                <c:pt idx="5369">
                  <c:v>-5.4180662015746795E-4</c:v>
                </c:pt>
                <c:pt idx="5370">
                  <c:v>-3.0949265727495497E-4</c:v>
                </c:pt>
                <c:pt idx="5371">
                  <c:v>3.3566157512734201E-7</c:v>
                </c:pt>
                <c:pt idx="5372">
                  <c:v>3.10079911901426E-4</c:v>
                </c:pt>
                <c:pt idx="5373">
                  <c:v>5.4216272469589195E-4</c:v>
                </c:pt>
                <c:pt idx="5374">
                  <c:v>6.3845751975690499E-4</c:v>
                </c:pt>
                <c:pt idx="5375">
                  <c:v>5.7484666829189497E-4</c:v>
                </c:pt>
                <c:pt idx="5376">
                  <c:v>3.6726190266334697E-4</c:v>
                </c:pt>
                <c:pt idx="5377">
                  <c:v>6.7694115185326507E-5</c:v>
                </c:pt>
                <c:pt idx="5378">
                  <c:v>-2.4882808338466201E-4</c:v>
                </c:pt>
                <c:pt idx="5379">
                  <c:v>-5.0302974485359904E-4</c:v>
                </c:pt>
                <c:pt idx="5380">
                  <c:v>-6.3124448615396798E-4</c:v>
                </c:pt>
                <c:pt idx="5381">
                  <c:v>-6.0136012994058195E-4</c:v>
                </c:pt>
                <c:pt idx="5382">
                  <c:v>-4.2086139861616901E-4</c:v>
                </c:pt>
                <c:pt idx="5383">
                  <c:v>-1.34955319173765E-4</c:v>
                </c:pt>
                <c:pt idx="5384">
                  <c:v>1.8475115715772599E-4</c:v>
                </c:pt>
                <c:pt idx="5385">
                  <c:v>4.5818556006609501E-4</c:v>
                </c:pt>
                <c:pt idx="5386">
                  <c:v>6.1686454707905096E-4</c:v>
                </c:pt>
                <c:pt idx="5387">
                  <c:v>6.2104598152622995E-4</c:v>
                </c:pt>
                <c:pt idx="5388">
                  <c:v>4.696825972106E-4</c:v>
                </c:pt>
                <c:pt idx="5389">
                  <c:v>2.0068429272427599E-4</c:v>
                </c:pt>
                <c:pt idx="5390">
                  <c:v>-1.1857663782981E-4</c:v>
                </c:pt>
                <c:pt idx="5391">
                  <c:v>-4.08139313843365E-4</c:v>
                </c:pt>
                <c:pt idx="5392">
                  <c:v>-5.95480966792362E-4</c:v>
                </c:pt>
                <c:pt idx="5393">
                  <c:v>-6.3368071751248396E-4</c:v>
                </c:pt>
                <c:pt idx="5394">
                  <c:v>-5.1317120146182897E-4</c:v>
                </c:pt>
                <c:pt idx="5395">
                  <c:v>-2.6413477452204499E-4</c:v>
                </c:pt>
                <c:pt idx="5396">
                  <c:v>5.1055845269965897E-5</c:v>
                </c:pt>
                <c:pt idx="5397">
                  <c:v>3.5345921188664498E-4</c:v>
                </c:pt>
                <c:pt idx="5398">
                  <c:v>5.6733652618455198E-4</c:v>
                </c:pt>
                <c:pt idx="5399">
                  <c:v>6.3912088799924496E-4</c:v>
                </c:pt>
                <c:pt idx="5400">
                  <c:v>5.5083345859638399E-4</c:v>
                </c:pt>
                <c:pt idx="5401">
                  <c:v>3.2458637236536302E-4</c:v>
                </c:pt>
                <c:pt idx="5402">
                  <c:v>1.7044615587769298E-5</c:v>
                </c:pt>
                <c:pt idx="5403">
                  <c:v>-2.9476607090090002E-4</c:v>
                </c:pt>
                <c:pt idx="5404">
                  <c:v>-5.3275076633649103E-4</c:v>
                </c:pt>
                <c:pt idx="5405">
                  <c:v>-6.3730472739729105E-4</c:v>
                </c:pt>
                <c:pt idx="5406">
                  <c:v>-5.8224176592993899E-4</c:v>
                </c:pt>
                <c:pt idx="5407">
                  <c:v>-3.8135274221974498E-4</c:v>
                </c:pt>
                <c:pt idx="5408">
                  <c:v>-8.4951558479956502E-5</c:v>
                </c:pt>
                <c:pt idx="5409">
                  <c:v>2.3272627008234599E-4</c:v>
                </c:pt>
                <c:pt idx="5410">
                  <c:v>4.9211636057355996E-4</c:v>
                </c:pt>
                <c:pt idx="5411">
                  <c:v>6.2825285569086304E-4</c:v>
                </c:pt>
                <c:pt idx="5412">
                  <c:v>6.0703952570262301E-4</c:v>
                </c:pt>
                <c:pt idx="5413">
                  <c:v>4.3378938070234E-4</c:v>
                </c:pt>
                <c:pt idx="5414">
                  <c:v>1.5189399427120601E-4</c:v>
                </c:pt>
                <c:pt idx="5415">
                  <c:v>-1.6804418530708099E-4</c:v>
                </c:pt>
                <c:pt idx="5416">
                  <c:v>-4.45894656204768E-4</c:v>
                </c:pt>
                <c:pt idx="5417">
                  <c:v>-6.1206804432634404E-4</c:v>
                </c:pt>
                <c:pt idx="5418">
                  <c:v>-6.2494519375190202E-4</c:v>
                </c:pt>
                <c:pt idx="5419">
                  <c:v>-4.8130094252377402E-4</c:v>
                </c:pt>
                <c:pt idx="5420">
                  <c:v>-2.1711188446628599E-4</c:v>
                </c:pt>
                <c:pt idx="5421">
                  <c:v>1.01454191920131E-4</c:v>
                </c:pt>
                <c:pt idx="5422">
                  <c:v>3.94610436564038E-4</c:v>
                </c:pt>
                <c:pt idx="5423">
                  <c:v>5.8893404938505697E-4</c:v>
                </c:pt>
                <c:pt idx="5424">
                  <c:v>6.3575547605598803E-4</c:v>
                </c:pt>
                <c:pt idx="5425">
                  <c:v>5.2334799980805304E-4</c:v>
                </c:pt>
                <c:pt idx="5426">
                  <c:v>2.7986477039290301E-4</c:v>
                </c:pt>
                <c:pt idx="5427">
                  <c:v>-3.3712326922139403E-5</c:v>
                </c:pt>
                <c:pt idx="5428">
                  <c:v>-3.3884596282343898E-4</c:v>
                </c:pt>
                <c:pt idx="5429">
                  <c:v>-5.5911352528786396E-4</c:v>
                </c:pt>
                <c:pt idx="5430">
                  <c:v>-6.3934763685544399E-4</c:v>
                </c:pt>
                <c:pt idx="5431">
                  <c:v>-5.5945316654778599E-4</c:v>
                </c:pt>
                <c:pt idx="5432">
                  <c:v>-3.3944018008275398E-4</c:v>
                </c:pt>
                <c:pt idx="5433">
                  <c:v>-3.4412294781995697E-5</c:v>
                </c:pt>
                <c:pt idx="5434">
                  <c:v>2.7923436322529202E-4</c:v>
                </c:pt>
                <c:pt idx="5435">
                  <c:v>5.2294504271857599E-4</c:v>
                </c:pt>
                <c:pt idx="5436">
                  <c:v>6.3568089214747104E-4</c:v>
                </c:pt>
                <c:pt idx="5437">
                  <c:v>5.8920651866007203E-4</c:v>
                </c:pt>
                <c:pt idx="5438">
                  <c:v>3.9516171740238098E-4</c:v>
                </c:pt>
                <c:pt idx="5439">
                  <c:v>1.02146212615941E-4</c:v>
                </c:pt>
                <c:pt idx="5440">
                  <c:v>-2.1645244478926001E-4</c:v>
                </c:pt>
                <c:pt idx="5441">
                  <c:v>-4.80839244623509E-4</c:v>
                </c:pt>
                <c:pt idx="5442">
                  <c:v>-6.2479687273168504E-4</c:v>
                </c:pt>
                <c:pt idx="5443">
                  <c:v>-6.1227024810580699E-4</c:v>
                </c:pt>
                <c:pt idx="5444">
                  <c:v>-4.4639674159296098E-4</c:v>
                </c:pt>
                <c:pt idx="5445">
                  <c:v>-1.6872040190382101E-4</c:v>
                </c:pt>
                <c:pt idx="5446">
                  <c:v>1.5121300910751699E-4</c:v>
                </c:pt>
                <c:pt idx="5447">
                  <c:v>4.3327418393047202E-4</c:v>
                </c:pt>
                <c:pt idx="5448">
                  <c:v>6.0681915155013895E-4</c:v>
                </c:pt>
                <c:pt idx="5449">
                  <c:v>6.2838249823135605E-4</c:v>
                </c:pt>
                <c:pt idx="5450">
                  <c:v>4.9256355002851796E-4</c:v>
                </c:pt>
                <c:pt idx="5451">
                  <c:v>2.3337900507861399E-4</c:v>
                </c:pt>
                <c:pt idx="5452">
                  <c:v>-8.4256759471468802E-5</c:v>
                </c:pt>
                <c:pt idx="5453">
                  <c:v>-3.8078989592093301E-4</c:v>
                </c:pt>
                <c:pt idx="5454">
                  <c:v>-5.8195184068798498E-4</c:v>
                </c:pt>
                <c:pt idx="5455">
                  <c:v>-6.3736033678760899E-4</c:v>
                </c:pt>
                <c:pt idx="5456">
                  <c:v>-5.3313798264229798E-4</c:v>
                </c:pt>
                <c:pt idx="5457">
                  <c:v>-2.9538791339629299E-4</c:v>
                </c:pt>
                <c:pt idx="5458">
                  <c:v>1.6343891213392099E-5</c:v>
                </c:pt>
                <c:pt idx="5459">
                  <c:v>3.2398226687854298E-4</c:v>
                </c:pt>
                <c:pt idx="5460">
                  <c:v>5.5047727396389395E-4</c:v>
                </c:pt>
                <c:pt idx="5461">
                  <c:v>6.3910183287190197E-4</c:v>
                </c:pt>
                <c:pt idx="5462">
                  <c:v>5.6765937303720701E-4</c:v>
                </c:pt>
                <c:pt idx="5463">
                  <c:v>3.54043101722254E-4</c:v>
                </c:pt>
                <c:pt idx="5464">
                  <c:v>5.1754539257012199E-5</c:v>
                </c:pt>
                <c:pt idx="5465">
                  <c:v>-2.6349626862700101E-4</c:v>
                </c:pt>
                <c:pt idx="5466">
                  <c:v>-5.1275280142120295E-4</c:v>
                </c:pt>
                <c:pt idx="5467">
                  <c:v>-6.3358721421201804E-4</c:v>
                </c:pt>
                <c:pt idx="5468">
                  <c:v>-5.9573577871370801E-4</c:v>
                </c:pt>
                <c:pt idx="5469">
                  <c:v>-4.0867862176008498E-4</c:v>
                </c:pt>
                <c:pt idx="5470">
                  <c:v>-1.19265368728538E-4</c:v>
                </c:pt>
                <c:pt idx="5471">
                  <c:v>2.0001863576970399E-4</c:v>
                </c:pt>
                <c:pt idx="5472">
                  <c:v>4.6920673211389198E-4</c:v>
                </c:pt>
                <c:pt idx="5473">
                  <c:v>6.2087909165290897E-4</c:v>
                </c:pt>
                <c:pt idx="5474">
                  <c:v>6.1704843103319897E-4</c:v>
                </c:pt>
                <c:pt idx="5475">
                  <c:v>4.5867416297066301E-4</c:v>
                </c:pt>
                <c:pt idx="5476">
                  <c:v>1.8542210538419399E-4</c:v>
                </c:pt>
                <c:pt idx="5477">
                  <c:v>-1.3427006877097801E-4</c:v>
                </c:pt>
                <c:pt idx="5478">
                  <c:v>-4.2033347125142498E-4</c:v>
                </c:pt>
                <c:pt idx="5479">
                  <c:v>-6.0112174829740595E-4</c:v>
                </c:pt>
                <c:pt idx="5480">
                  <c:v>-6.3135535439370503E-4</c:v>
                </c:pt>
                <c:pt idx="5481">
                  <c:v>-5.0346209533782996E-4</c:v>
                </c:pt>
                <c:pt idx="5482">
                  <c:v>-2.4947363125250399E-4</c:v>
                </c:pt>
                <c:pt idx="5483">
                  <c:v>6.6997051402063103E-5</c:v>
                </c:pt>
                <c:pt idx="5484">
                  <c:v>3.6668790691345003E-4</c:v>
                </c:pt>
                <c:pt idx="5485">
                  <c:v>5.7453950137173698E-4</c:v>
                </c:pt>
                <c:pt idx="5486">
                  <c:v>6.3849411352716497E-4</c:v>
                </c:pt>
                <c:pt idx="5487">
                  <c:v>5.4253391401979701E-4</c:v>
                </c:pt>
                <c:pt idx="5488">
                  <c:v>3.1069273011011299E-4</c:v>
                </c:pt>
                <c:pt idx="5489">
                  <c:v>1.0366245465822399E-6</c:v>
                </c:pt>
                <c:pt idx="5490">
                  <c:v>-3.0887911006539101E-4</c:v>
                </c:pt>
                <c:pt idx="5491">
                  <c:v>-5.4143415541460201E-4</c:v>
                </c:pt>
                <c:pt idx="5492">
                  <c:v>-6.3838365772657401E-4</c:v>
                </c:pt>
                <c:pt idx="5493">
                  <c:v>-5.7544601271622604E-4</c:v>
                </c:pt>
                <c:pt idx="5494">
                  <c:v>-3.6838434401320402E-4</c:v>
                </c:pt>
                <c:pt idx="5495">
                  <c:v>-6.9058531061516596E-5</c:v>
                </c:pt>
                <c:pt idx="5496">
                  <c:v>2.4756341940255198E-4</c:v>
                </c:pt>
                <c:pt idx="5497">
                  <c:v>5.0218157570529505E-4</c:v>
                </c:pt>
                <c:pt idx="5498">
                  <c:v>6.3102524106432097E-4</c:v>
                </c:pt>
                <c:pt idx="5499">
                  <c:v>6.0182472020239202E-4</c:v>
                </c:pt>
                <c:pt idx="5500">
                  <c:v>4.2189346471625702E-4</c:v>
                </c:pt>
                <c:pt idx="5501">
                  <c:v>1.36296373754892E-4</c:v>
                </c:pt>
                <c:pt idx="5502">
                  <c:v>-1.83436989534704E-4</c:v>
                </c:pt>
                <c:pt idx="5503">
                  <c:v>-4.5722742083486602E-4</c:v>
                </c:pt>
                <c:pt idx="5504">
                  <c:v>-6.1650240815394196E-4</c:v>
                </c:pt>
                <c:pt idx="5505">
                  <c:v>-6.2137054284758101E-4</c:v>
                </c:pt>
                <c:pt idx="5506">
                  <c:v>-4.7061257038204598E-4</c:v>
                </c:pt>
                <c:pt idx="5507">
                  <c:v>-2.01986760195894E-4</c:v>
                </c:pt>
                <c:pt idx="5508">
                  <c:v>1.17227887116209E-4</c:v>
                </c:pt>
                <c:pt idx="5509">
                  <c:v>4.07082082871043E-4</c:v>
                </c:pt>
                <c:pt idx="5510">
                  <c:v>5.9498004561692305E-4</c:v>
                </c:pt>
                <c:pt idx="5511">
                  <c:v>6.3386156494980601E-4</c:v>
                </c:pt>
                <c:pt idx="5512">
                  <c:v>5.1398852314933803E-4</c:v>
                </c:pt>
                <c:pt idx="5513">
                  <c:v>2.6538386717280899E-4</c:v>
                </c:pt>
                <c:pt idx="5514">
                  <c:v>-4.9687824659138903E-5</c:v>
                </c:pt>
                <c:pt idx="5515">
                  <c:v>-3.5231489256431998E-4</c:v>
                </c:pt>
                <c:pt idx="5516">
                  <c:v>-5.6670251002384801E-4</c:v>
                </c:pt>
                <c:pt idx="5517">
                  <c:v>-6.3915596828076002E-4</c:v>
                </c:pt>
                <c:pt idx="5518">
                  <c:v>-5.5152884924598996E-4</c:v>
                </c:pt>
                <c:pt idx="5519">
                  <c:v>-3.25767908480977E-4</c:v>
                </c:pt>
                <c:pt idx="5520">
                  <c:v>-1.8416374119517298E-5</c:v>
                </c:pt>
                <c:pt idx="5521">
                  <c:v>2.9354765538706597E-4</c:v>
                </c:pt>
                <c:pt idx="5522">
                  <c:v>5.3199085356451202E-4</c:v>
                </c:pt>
                <c:pt idx="5523">
                  <c:v>6.3719364223506698E-4</c:v>
                </c:pt>
                <c:pt idx="5524">
                  <c:v>5.8280733034547002E-4</c:v>
                </c:pt>
                <c:pt idx="5525">
                  <c:v>3.8245330709665501E-4</c:v>
                </c:pt>
                <c:pt idx="5526">
                  <c:v>8.6311480517413803E-5</c:v>
                </c:pt>
                <c:pt idx="5527">
                  <c:v>-2.31447591794966E-4</c:v>
                </c:pt>
                <c:pt idx="5528">
                  <c:v>-4.9123917894567596E-4</c:v>
                </c:pt>
                <c:pt idx="5529">
                  <c:v>-6.2799686630281802E-4</c:v>
                </c:pt>
                <c:pt idx="5530">
                  <c:v>-6.0746884268469503E-4</c:v>
                </c:pt>
                <c:pt idx="5531">
                  <c:v>-4.3479647895308101E-4</c:v>
                </c:pt>
                <c:pt idx="5532">
                  <c:v>-1.53226639786134E-4</c:v>
                </c:pt>
                <c:pt idx="5533">
                  <c:v>1.66719761864313E-4</c:v>
                </c:pt>
                <c:pt idx="5534">
                  <c:v>4.44910164901528E-4</c:v>
                </c:pt>
                <c:pt idx="5535">
                  <c:v>6.1167005711686899E-4</c:v>
                </c:pt>
                <c:pt idx="5536">
                  <c:v>6.2523338900173804E-4</c:v>
                </c:pt>
                <c:pt idx="5537">
                  <c:v>4.8220313994476601E-4</c:v>
                </c:pt>
                <c:pt idx="5538">
                  <c:v>2.1840212311752101E-4</c:v>
                </c:pt>
                <c:pt idx="5539">
                  <c:v>-1.00099060312916E-4</c:v>
                </c:pt>
                <c:pt idx="5540">
                  <c:v>-3.93529813118495E-4</c:v>
                </c:pt>
                <c:pt idx="5541">
                  <c:v>-5.8839858294682304E-4</c:v>
                </c:pt>
                <c:pt idx="5542">
                  <c:v>-6.3589927751631201E-4</c:v>
                </c:pt>
                <c:pt idx="5543">
                  <c:v>-5.24135053199117E-4</c:v>
                </c:pt>
                <c:pt idx="5544">
                  <c:v>-2.8109795331039098E-4</c:v>
                </c:pt>
                <c:pt idx="5545">
                  <c:v>3.2341872790024201E-5</c:v>
                </c:pt>
                <c:pt idx="5546">
                  <c:v>3.37681476215765E-4</c:v>
                </c:pt>
                <c:pt idx="5547">
                  <c:v>5.5844665909947301E-4</c:v>
                </c:pt>
                <c:pt idx="5548">
                  <c:v>6.3934541186015702E-4</c:v>
                </c:pt>
                <c:pt idx="5549">
                  <c:v>5.6011614000947498E-4</c:v>
                </c:pt>
                <c:pt idx="5550">
                  <c:v>3.4060230618515E-4</c:v>
                </c:pt>
                <c:pt idx="5551">
                  <c:v>3.5782511833447103E-5</c:v>
                </c:pt>
                <c:pt idx="5552">
                  <c:v>-2.7799923458553098E-4</c:v>
                </c:pt>
                <c:pt idx="5553">
                  <c:v>-5.2215434812051596E-4</c:v>
                </c:pt>
                <c:pt idx="5554">
                  <c:v>-6.3553266595830799E-4</c:v>
                </c:pt>
                <c:pt idx="5555">
                  <c:v>-5.8973788504841098E-4</c:v>
                </c:pt>
                <c:pt idx="5556">
                  <c:v>-3.9623959235990603E-4</c:v>
                </c:pt>
                <c:pt idx="5557">
                  <c:v>-1.03500635672887E-4</c:v>
                </c:pt>
                <c:pt idx="5558">
                  <c:v>2.15160697289734E-4</c:v>
                </c:pt>
                <c:pt idx="5559">
                  <c:v>4.7993369885607998E-4</c:v>
                </c:pt>
                <c:pt idx="5560">
                  <c:v>6.2450432825140404E-4</c:v>
                </c:pt>
                <c:pt idx="5561">
                  <c:v>6.1266397449257295E-4</c:v>
                </c:pt>
                <c:pt idx="5562">
                  <c:v>4.4737812763070902E-4</c:v>
                </c:pt>
                <c:pt idx="5563">
                  <c:v>1.70043653371318E-4</c:v>
                </c:pt>
                <c:pt idx="5564">
                  <c:v>-1.49879308749159E-4</c:v>
                </c:pt>
                <c:pt idx="5565">
                  <c:v>-4.3226406820968201E-4</c:v>
                </c:pt>
                <c:pt idx="5566">
                  <c:v>-6.0638561021549204E-4</c:v>
                </c:pt>
                <c:pt idx="5567">
                  <c:v>-6.2863411439960804E-4</c:v>
                </c:pt>
                <c:pt idx="5568">
                  <c:v>-4.9343730486941899E-4</c:v>
                </c:pt>
                <c:pt idx="5569">
                  <c:v>-2.34656061271877E-4</c:v>
                </c:pt>
                <c:pt idx="5570">
                  <c:v>8.2896248571727004E-5</c:v>
                </c:pt>
                <c:pt idx="5571">
                  <c:v>3.7968667870955097E-4</c:v>
                </c:pt>
                <c:pt idx="5572">
                  <c:v>5.8138222475941396E-4</c:v>
                </c:pt>
                <c:pt idx="5573">
                  <c:v>6.37466985984802E-4</c:v>
                </c:pt>
                <c:pt idx="5574">
                  <c:v>5.3389418601221402E-4</c:v>
                </c:pt>
                <c:pt idx="5575">
                  <c:v>2.9660427511379102E-4</c:v>
                </c:pt>
                <c:pt idx="5576">
                  <c:v>-1.4972016486219701E-5</c:v>
                </c:pt>
                <c:pt idx="5577">
                  <c:v>-3.2279847367760903E-4</c:v>
                </c:pt>
                <c:pt idx="5578">
                  <c:v>-5.4977805064009304E-4</c:v>
                </c:pt>
                <c:pt idx="5579">
                  <c:v>-6.3906230424434502E-4</c:v>
                </c:pt>
                <c:pt idx="5580">
                  <c:v>-5.6828943929588497E-4</c:v>
                </c:pt>
                <c:pt idx="5581">
                  <c:v>-3.5518495886403302E-4</c:v>
                </c:pt>
                <c:pt idx="5582">
                  <c:v>-5.31222020771669E-5</c:v>
                </c:pt>
                <c:pt idx="5583">
                  <c:v>2.6224533976614299E-4</c:v>
                </c:pt>
                <c:pt idx="5584">
                  <c:v>5.11931909413043E-4</c:v>
                </c:pt>
                <c:pt idx="5585">
                  <c:v>6.3340195655244296E-4</c:v>
                </c:pt>
                <c:pt idx="5586">
                  <c:v>5.9623255433281504E-4</c:v>
                </c:pt>
                <c:pt idx="5587">
                  <c:v>4.09733010122295E-4</c:v>
                </c:pt>
                <c:pt idx="5588">
                  <c:v>1.20613291727586E-4</c:v>
                </c:pt>
                <c:pt idx="5589">
                  <c:v>-1.98714773810837E-4</c:v>
                </c:pt>
                <c:pt idx="5590">
                  <c:v>-4.6827349151137599E-4</c:v>
                </c:pt>
                <c:pt idx="5591">
                  <c:v>-6.2055020830504995E-4</c:v>
                </c:pt>
                <c:pt idx="5592">
                  <c:v>-6.1740627581471203E-4</c:v>
                </c:pt>
                <c:pt idx="5593">
                  <c:v>-4.5962911143610999E-4</c:v>
                </c:pt>
                <c:pt idx="5594">
                  <c:v>-1.8673498476633299E-4</c:v>
                </c:pt>
                <c:pt idx="5595">
                  <c:v>1.3292807725791601E-4</c:v>
                </c:pt>
                <c:pt idx="5596">
                  <c:v>4.1929847770699698E-4</c:v>
                </c:pt>
                <c:pt idx="5597">
                  <c:v>6.0065297327544702E-4</c:v>
                </c:pt>
                <c:pt idx="5598">
                  <c:v>6.3157020550653499E-4</c:v>
                </c:pt>
                <c:pt idx="5599">
                  <c:v>5.0430676179140095E-4</c:v>
                </c:pt>
                <c:pt idx="5600">
                  <c:v>2.5073656109358798E-4</c:v>
                </c:pt>
                <c:pt idx="5601">
                  <c:v>-6.5632166786812305E-5</c:v>
                </c:pt>
                <c:pt idx="5602">
                  <c:v>-3.6556291134305202E-4</c:v>
                </c:pt>
                <c:pt idx="5603">
                  <c:v>-5.73936156965764E-4</c:v>
                </c:pt>
                <c:pt idx="5604">
                  <c:v>-6.3856353163496997E-4</c:v>
                </c:pt>
                <c:pt idx="5605">
                  <c:v>-5.4325870844564104E-4</c:v>
                </c:pt>
                <c:pt idx="5606">
                  <c:v>-3.1189137159374499E-4</c:v>
                </c:pt>
                <c:pt idx="5607">
                  <c:v>-2.4089058925956299E-6</c:v>
                </c:pt>
                <c:pt idx="5608">
                  <c:v>3.0767688523312199E-4</c:v>
                </c:pt>
                <c:pt idx="5609">
                  <c:v>5.4070309176337903E-4</c:v>
                </c:pt>
                <c:pt idx="5610">
                  <c:v>6.3830685468303598E-4</c:v>
                </c:pt>
                <c:pt idx="5611">
                  <c:v>5.7604270607907999E-4</c:v>
                </c:pt>
                <c:pt idx="5612">
                  <c:v>3.6950508822810397E-4</c:v>
                </c:pt>
                <c:pt idx="5613">
                  <c:v>7.0422628787250198E-5</c:v>
                </c:pt>
                <c:pt idx="5614">
                  <c:v>-2.4629761490364301E-4</c:v>
                </c:pt>
                <c:pt idx="5615">
                  <c:v>-5.0133109302244298E-4</c:v>
                </c:pt>
                <c:pt idx="5616">
                  <c:v>-6.3080308886145897E-4</c:v>
                </c:pt>
                <c:pt idx="5617">
                  <c:v>-6.0228653787685802E-4</c:v>
                </c:pt>
                <c:pt idx="5618">
                  <c:v>-4.2292358716657297E-4</c:v>
                </c:pt>
                <c:pt idx="5619">
                  <c:v>-1.3763680042295899E-4</c:v>
                </c:pt>
                <c:pt idx="5620">
                  <c:v>1.8212197682330501E-4</c:v>
                </c:pt>
                <c:pt idx="5621">
                  <c:v>4.5626717517145297E-4</c:v>
                </c:pt>
                <c:pt idx="5622">
                  <c:v>6.1613742902184702E-4</c:v>
                </c:pt>
                <c:pt idx="5623">
                  <c:v>6.2169224153460403E-4</c:v>
                </c:pt>
                <c:pt idx="5624">
                  <c:v>4.7154037545634901E-4</c:v>
                </c:pt>
                <c:pt idx="5625">
                  <c:v>2.0328829712093201E-4</c:v>
                </c:pt>
                <c:pt idx="5626">
                  <c:v>-1.15878596337459E-4</c:v>
                </c:pt>
                <c:pt idx="5627">
                  <c:v>-4.0602297648451301E-4</c:v>
                </c:pt>
                <c:pt idx="5628">
                  <c:v>-5.9447638338733699E-4</c:v>
                </c:pt>
                <c:pt idx="5629">
                  <c:v>-6.3403949220705905E-4</c:v>
                </c:pt>
                <c:pt idx="5630">
                  <c:v>-5.1480347690806901E-4</c:v>
                </c:pt>
                <c:pt idx="5631">
                  <c:v>-2.6663173720853801E-4</c:v>
                </c:pt>
                <c:pt idx="5632">
                  <c:v>4.8319575138083903E-5</c:v>
                </c:pt>
                <c:pt idx="5633">
                  <c:v>3.5116895013849101E-4</c:v>
                </c:pt>
                <c:pt idx="5634">
                  <c:v>5.66065883082704E-4</c:v>
                </c:pt>
                <c:pt idx="5635">
                  <c:v>6.3918810399105899E-4</c:v>
                </c:pt>
                <c:pt idx="5636">
                  <c:v>5.5222169901973097E-4</c:v>
                </c:pt>
                <c:pt idx="5637">
                  <c:v>3.26947943794199E-4</c:v>
                </c:pt>
                <c:pt idx="5638">
                  <c:v>1.9788047807615699E-5</c:v>
                </c:pt>
                <c:pt idx="5639">
                  <c:v>-2.9232788750852202E-4</c:v>
                </c:pt>
                <c:pt idx="5640">
                  <c:v>-5.31228489927592E-4</c:v>
                </c:pt>
                <c:pt idx="5641">
                  <c:v>-6.3707962154199997E-4</c:v>
                </c:pt>
                <c:pt idx="5642">
                  <c:v>-5.83370209786167E-4</c:v>
                </c:pt>
                <c:pt idx="5643">
                  <c:v>-3.8355211002334298E-4</c:v>
                </c:pt>
                <c:pt idx="5644">
                  <c:v>-8.7671004920625696E-5</c:v>
                </c:pt>
                <c:pt idx="5645">
                  <c:v>2.3016784723589199E-4</c:v>
                </c:pt>
                <c:pt idx="5646">
                  <c:v>4.9035973419451898E-4</c:v>
                </c:pt>
                <c:pt idx="5647">
                  <c:v>6.2773798375318401E-4</c:v>
                </c:pt>
                <c:pt idx="5648">
                  <c:v>6.0789536107713098E-4</c:v>
                </c:pt>
                <c:pt idx="5649">
                  <c:v>4.3580157411027298E-4</c:v>
                </c:pt>
                <c:pt idx="5650">
                  <c:v>1.5455857939080601E-4</c:v>
                </c:pt>
                <c:pt idx="5651">
                  <c:v>-1.6539457034890501E-4</c:v>
                </c:pt>
                <c:pt idx="5652">
                  <c:v>-4.4392362391130802E-4</c:v>
                </c:pt>
                <c:pt idx="5653">
                  <c:v>-6.11269251962895E-4</c:v>
                </c:pt>
                <c:pt idx="5654">
                  <c:v>-6.2551870382123603E-4</c:v>
                </c:pt>
                <c:pt idx="5655">
                  <c:v>-4.8310311587123001E-4</c:v>
                </c:pt>
                <c:pt idx="5656">
                  <c:v>-2.19691355597121E-4</c:v>
                </c:pt>
                <c:pt idx="5657">
                  <c:v>9.8743467552512494E-5</c:v>
                </c:pt>
                <c:pt idx="5658">
                  <c:v>3.9244737669361898E-4</c:v>
                </c:pt>
                <c:pt idx="5659">
                  <c:v>5.8786040577503201E-4</c:v>
                </c:pt>
                <c:pt idx="5660">
                  <c:v>6.3604014940889003E-4</c:v>
                </c:pt>
                <c:pt idx="5661">
                  <c:v>5.2491969191666198E-4</c:v>
                </c:pt>
                <c:pt idx="5662">
                  <c:v>2.8232984121854898E-4</c:v>
                </c:pt>
                <c:pt idx="5663">
                  <c:v>-3.0971269659929401E-5</c:v>
                </c:pt>
                <c:pt idx="5664">
                  <c:v>-3.3651543392027098E-4</c:v>
                </c:pt>
                <c:pt idx="5665">
                  <c:v>-5.5777722016508698E-4</c:v>
                </c:pt>
                <c:pt idx="5666">
                  <c:v>-6.39340241420893E-4</c:v>
                </c:pt>
                <c:pt idx="5667">
                  <c:v>-5.6077653303392204E-4</c:v>
                </c:pt>
                <c:pt idx="5668">
                  <c:v>-3.4176286314355599E-4</c:v>
                </c:pt>
                <c:pt idx="5669">
                  <c:v>-3.7152564036004601E-5</c:v>
                </c:pt>
                <c:pt idx="5670">
                  <c:v>2.7676282521213799E-4</c:v>
                </c:pt>
                <c:pt idx="5671">
                  <c:v>5.21361247973981E-4</c:v>
                </c:pt>
                <c:pt idx="5672">
                  <c:v>6.3538151189036697E-4</c:v>
                </c:pt>
                <c:pt idx="5673">
                  <c:v>5.9026653453307198E-4</c:v>
                </c:pt>
                <c:pt idx="5674">
                  <c:v>3.9731564185423098E-4</c:v>
                </c:pt>
                <c:pt idx="5675">
                  <c:v>1.04854581905697E-4</c:v>
                </c:pt>
                <c:pt idx="5676">
                  <c:v>-2.1386795855172E-4</c:v>
                </c:pt>
                <c:pt idx="5677">
                  <c:v>-4.79025942049365E-4</c:v>
                </c:pt>
                <c:pt idx="5678">
                  <c:v>-6.2420890669954499E-4</c:v>
                </c:pt>
                <c:pt idx="5679">
                  <c:v>-6.1305487835589499E-4</c:v>
                </c:pt>
                <c:pt idx="5680">
                  <c:v>-4.4835745261165202E-4</c:v>
                </c:pt>
                <c:pt idx="5681">
                  <c:v>-1.71366121453114E-4</c:v>
                </c:pt>
                <c:pt idx="5682">
                  <c:v>1.48544917901594E-4</c:v>
                </c:pt>
                <c:pt idx="5683">
                  <c:v>4.3125196106207899E-4</c:v>
                </c:pt>
                <c:pt idx="5684">
                  <c:v>6.0594927528162599E-4</c:v>
                </c:pt>
                <c:pt idx="5685">
                  <c:v>6.2888283447049096E-4</c:v>
                </c:pt>
                <c:pt idx="5686">
                  <c:v>4.9430878646035002E-4</c:v>
                </c:pt>
                <c:pt idx="5687">
                  <c:v>2.3593203641212901E-4</c:v>
                </c:pt>
                <c:pt idx="5688">
                  <c:v>-8.1535355771604896E-5</c:v>
                </c:pt>
                <c:pt idx="5689">
                  <c:v>-3.7858171229371502E-4</c:v>
                </c:pt>
                <c:pt idx="5690">
                  <c:v>-5.8080993042142605E-4</c:v>
                </c:pt>
                <c:pt idx="5691">
                  <c:v>-6.37570698391866E-4</c:v>
                </c:pt>
                <c:pt idx="5692">
                  <c:v>-5.34647929748596E-4</c:v>
                </c:pt>
                <c:pt idx="5693">
                  <c:v>-2.9781927038482797E-4</c:v>
                </c:pt>
                <c:pt idx="5694">
                  <c:v>1.36000727834426E-5</c:v>
                </c:pt>
                <c:pt idx="5695">
                  <c:v>3.2161319335437401E-4</c:v>
                </c:pt>
                <c:pt idx="5696">
                  <c:v>5.4907629450629805E-4</c:v>
                </c:pt>
                <c:pt idx="5697">
                  <c:v>6.3901983147707903E-4</c:v>
                </c:pt>
                <c:pt idx="5698">
                  <c:v>5.6891688746319195E-4</c:v>
                </c:pt>
                <c:pt idx="5699">
                  <c:v>3.56325179680004E-4</c:v>
                </c:pt>
                <c:pt idx="5700">
                  <c:v>5.4489620165026002E-5</c:v>
                </c:pt>
                <c:pt idx="5701">
                  <c:v>-2.6099320274934601E-4</c:v>
                </c:pt>
                <c:pt idx="5702">
                  <c:v>-5.1110865895085897E-4</c:v>
                </c:pt>
                <c:pt idx="5703">
                  <c:v>-6.3321378083020202E-4</c:v>
                </c:pt>
                <c:pt idx="5704">
                  <c:v>-5.9672658312750798E-4</c:v>
                </c:pt>
                <c:pt idx="5705">
                  <c:v>-4.1078551085756002E-4</c:v>
                </c:pt>
                <c:pt idx="5706">
                  <c:v>-1.21960659065035E-4</c:v>
                </c:pt>
                <c:pt idx="5707">
                  <c:v>1.9740999637932801E-4</c:v>
                </c:pt>
                <c:pt idx="5708">
                  <c:v>4.6733809358778003E-4</c:v>
                </c:pt>
                <c:pt idx="5709">
                  <c:v>6.2021846610211802E-4</c:v>
                </c:pt>
                <c:pt idx="5710">
                  <c:v>6.1776127622515005E-4</c:v>
                </c:pt>
                <c:pt idx="5711">
                  <c:v>4.6058194240485901E-4</c:v>
                </c:pt>
                <c:pt idx="5712">
                  <c:v>1.8804700386633699E-4</c:v>
                </c:pt>
                <c:pt idx="5713">
                  <c:v>-1.31585473349429E-4</c:v>
                </c:pt>
                <c:pt idx="5714">
                  <c:v>-4.1826155246781798E-4</c:v>
                </c:pt>
                <c:pt idx="5715">
                  <c:v>-6.00181431064345E-4</c:v>
                </c:pt>
                <c:pt idx="5716">
                  <c:v>-6.3178214699551602E-4</c:v>
                </c:pt>
                <c:pt idx="5717">
                  <c:v>-5.0514910491976101E-4</c:v>
                </c:pt>
                <c:pt idx="5718">
                  <c:v>-2.5199833579931101E-4</c:v>
                </c:pt>
                <c:pt idx="5719">
                  <c:v>6.4266979806256594E-5</c:v>
                </c:pt>
                <c:pt idx="5720">
                  <c:v>3.6443623163594902E-4</c:v>
                </c:pt>
                <c:pt idx="5721">
                  <c:v>5.7333016845417101E-4</c:v>
                </c:pt>
                <c:pt idx="5722">
                  <c:v>6.3863000790089495E-4</c:v>
                </c:pt>
                <c:pt idx="5723">
                  <c:v>5.4398100009589499E-4</c:v>
                </c:pt>
                <c:pt idx="5724">
                  <c:v>3.1308857620375002E-4</c:v>
                </c:pt>
                <c:pt idx="5725">
                  <c:v>3.7811761408565398E-6</c:v>
                </c:pt>
                <c:pt idx="5726">
                  <c:v>-3.0647324294322801E-4</c:v>
                </c:pt>
                <c:pt idx="5727">
                  <c:v>-5.3996953711020999E-4</c:v>
                </c:pt>
                <c:pt idx="5728">
                  <c:v>-6.3822711098012201E-4</c:v>
                </c:pt>
                <c:pt idx="5729">
                  <c:v>-5.7663674563150798E-4</c:v>
                </c:pt>
                <c:pt idx="5730">
                  <c:v>-3.7062413014481702E-4</c:v>
                </c:pt>
                <c:pt idx="5731">
                  <c:v>-7.1786402078173402E-5</c:v>
                </c:pt>
                <c:pt idx="5732">
                  <c:v>2.4503067571945601E-4</c:v>
                </c:pt>
                <c:pt idx="5733">
                  <c:v>5.0047830072319196E-4</c:v>
                </c:pt>
                <c:pt idx="5734">
                  <c:v>6.3057803056883004E-4</c:v>
                </c:pt>
                <c:pt idx="5735">
                  <c:v>6.0274558083640102E-4</c:v>
                </c:pt>
                <c:pt idx="5736">
                  <c:v>4.2395176122137401E-4</c:v>
                </c:pt>
                <c:pt idx="5737">
                  <c:v>1.3897659300266601E-4</c:v>
                </c:pt>
                <c:pt idx="5738">
                  <c:v>-1.8080612508175099E-4</c:v>
                </c:pt>
                <c:pt idx="5739">
                  <c:v>-4.5530482749967497E-4</c:v>
                </c:pt>
                <c:pt idx="5740">
                  <c:v>-6.1576961136421398E-4</c:v>
                </c:pt>
                <c:pt idx="5741">
                  <c:v>-6.2201107610524505E-4</c:v>
                </c:pt>
                <c:pt idx="5742">
                  <c:v>-4.7246600815913998E-4</c:v>
                </c:pt>
                <c:pt idx="5743">
                  <c:v>-2.0458889750325199E-4</c:v>
                </c:pt>
                <c:pt idx="5744">
                  <c:v>1.14528771709703E-4</c:v>
                </c:pt>
                <c:pt idx="5745">
                  <c:v>4.0496199956304601E-4</c:v>
                </c:pt>
                <c:pt idx="5746">
                  <c:v>5.93969982423963E-4</c:v>
                </c:pt>
                <c:pt idx="5747">
                  <c:v>6.3421449846453801E-4</c:v>
                </c:pt>
                <c:pt idx="5748">
                  <c:v>5.1561605898355599E-4</c:v>
                </c:pt>
                <c:pt idx="5749">
                  <c:v>2.6787837888033399E-4</c:v>
                </c:pt>
                <c:pt idx="5750">
                  <c:v>-4.6951103010282899E-5</c:v>
                </c:pt>
                <c:pt idx="5751">
                  <c:v>-3.50021389888478E-4</c:v>
                </c:pt>
                <c:pt idx="5752">
                  <c:v>-5.6542664829404199E-4</c:v>
                </c:pt>
                <c:pt idx="5753">
                  <c:v>-6.3921729498209298E-4</c:v>
                </c:pt>
                <c:pt idx="5754">
                  <c:v>-5.5291200472566801E-4</c:v>
                </c:pt>
                <c:pt idx="5755">
                  <c:v>-3.2812647286864201E-4</c:v>
                </c:pt>
                <c:pt idx="5756">
                  <c:v>-2.1159630332806501E-5</c:v>
                </c:pt>
                <c:pt idx="5757">
                  <c:v>2.9110677288469598E-4</c:v>
                </c:pt>
                <c:pt idx="5758">
                  <c:v>5.3046367893791696E-4</c:v>
                </c:pt>
                <c:pt idx="5759">
                  <c:v>6.3696266584338003E-4</c:v>
                </c:pt>
                <c:pt idx="5760">
                  <c:v>5.8393040165886196E-4</c:v>
                </c:pt>
                <c:pt idx="5761">
                  <c:v>3.8464914593766E-4</c:v>
                </c:pt>
                <c:pt idx="5762">
                  <c:v>8.9030125426306405E-5</c:v>
                </c:pt>
                <c:pt idx="5763">
                  <c:v>-2.2888704230086701E-4</c:v>
                </c:pt>
                <c:pt idx="5764">
                  <c:v>-4.8947803037166298E-4</c:v>
                </c:pt>
                <c:pt idx="5765">
                  <c:v>-6.2747620923462504E-4</c:v>
                </c:pt>
                <c:pt idx="5766">
                  <c:v>-6.0831907891497402E-4</c:v>
                </c:pt>
                <c:pt idx="5767">
                  <c:v>-4.36804661543475E-4</c:v>
                </c:pt>
                <c:pt idx="5768">
                  <c:v>-1.5588980694901801E-4</c:v>
                </c:pt>
                <c:pt idx="5769">
                  <c:v>1.64068616865972E-4</c:v>
                </c:pt>
                <c:pt idx="5770">
                  <c:v>4.4293503777907402E-4</c:v>
                </c:pt>
                <c:pt idx="5771">
                  <c:v>6.1086563071091995E-4</c:v>
                </c:pt>
                <c:pt idx="5772">
                  <c:v>6.2580113689596304E-4</c:v>
                </c:pt>
                <c:pt idx="5773">
                  <c:v>4.8400086615700501E-4</c:v>
                </c:pt>
                <c:pt idx="5774">
                  <c:v>2.2097957596563299E-4</c:v>
                </c:pt>
                <c:pt idx="5775">
                  <c:v>-9.7387419884095301E-5</c:v>
                </c:pt>
                <c:pt idx="5776">
                  <c:v>-3.9136313227616099E-4</c:v>
                </c:pt>
                <c:pt idx="5777">
                  <c:v>-5.8731952034904997E-4</c:v>
                </c:pt>
                <c:pt idx="5778">
                  <c:v>-6.3617809108472998E-4</c:v>
                </c:pt>
                <c:pt idx="5779">
                  <c:v>-5.2570191234588303E-4</c:v>
                </c:pt>
                <c:pt idx="5780">
                  <c:v>-2.8356042844210799E-4</c:v>
                </c:pt>
                <c:pt idx="5781">
                  <c:v>2.96005238461808E-5</c:v>
                </c:pt>
                <c:pt idx="5782">
                  <c:v>3.35347841308875E-4</c:v>
                </c:pt>
                <c:pt idx="5783">
                  <c:v>5.57105211568788E-4</c:v>
                </c:pt>
                <c:pt idx="5784">
                  <c:v>6.3933212556147197E-4</c:v>
                </c:pt>
                <c:pt idx="5785">
                  <c:v>5.6143434257871798E-4</c:v>
                </c:pt>
                <c:pt idx="5786">
                  <c:v>3.4292184561132097E-4</c:v>
                </c:pt>
                <c:pt idx="5787">
                  <c:v>3.8522445077881602E-5</c:v>
                </c:pt>
                <c:pt idx="5788">
                  <c:v>-2.7552514080121199E-4</c:v>
                </c:pt>
                <c:pt idx="5789">
                  <c:v>-5.2056574593275996E-4</c:v>
                </c:pt>
                <c:pt idx="5790">
                  <c:v>-6.3522743064001002E-4</c:v>
                </c:pt>
                <c:pt idx="5791">
                  <c:v>-5.9079246467858199E-4</c:v>
                </c:pt>
                <c:pt idx="5792">
                  <c:v>-3.9838986092803098E-4</c:v>
                </c:pt>
                <c:pt idx="5793">
                  <c:v>-1.06208045076783E-4</c:v>
                </c:pt>
                <c:pt idx="5794">
                  <c:v>2.12574234530823E-4</c:v>
                </c:pt>
                <c:pt idx="5795">
                  <c:v>4.78115978385372E-4</c:v>
                </c:pt>
                <c:pt idx="5796">
                  <c:v>6.2391060943710796E-4</c:v>
                </c:pt>
                <c:pt idx="5797">
                  <c:v>6.1344295789489303E-4</c:v>
                </c:pt>
                <c:pt idx="5798">
                  <c:v>4.4933471202407199E-4</c:v>
                </c:pt>
                <c:pt idx="5799">
                  <c:v>1.72687800056638E-4</c:v>
                </c:pt>
                <c:pt idx="5800">
                  <c:v>-1.4720984271231601E-4</c:v>
                </c:pt>
                <c:pt idx="5801">
                  <c:v>-4.3023786715040799E-4</c:v>
                </c:pt>
                <c:pt idx="5802">
                  <c:v>-6.0551014875872102E-4</c:v>
                </c:pt>
                <c:pt idx="5803">
                  <c:v>-6.2912865729815705E-4</c:v>
                </c:pt>
                <c:pt idx="5804">
                  <c:v>-4.9517799078642498E-4</c:v>
                </c:pt>
                <c:pt idx="5805">
                  <c:v>-2.3720692462099401E-4</c:v>
                </c:pt>
                <c:pt idx="5806">
                  <c:v>8.0174087340692006E-5</c:v>
                </c:pt>
                <c:pt idx="5807">
                  <c:v>3.7747500176397297E-4</c:v>
                </c:pt>
                <c:pt idx="5808">
                  <c:v>5.80234960310561E-4</c:v>
                </c:pt>
                <c:pt idx="5809">
                  <c:v>6.3767147353100101E-4</c:v>
                </c:pt>
                <c:pt idx="5810">
                  <c:v>5.3539921037897096E-4</c:v>
                </c:pt>
                <c:pt idx="5811">
                  <c:v>2.9903289361195903E-4</c:v>
                </c:pt>
                <c:pt idx="5812">
                  <c:v>-1.2228066425563499E-5</c:v>
                </c:pt>
                <c:pt idx="5813">
                  <c:v>-3.2042643136938602E-4</c:v>
                </c:pt>
                <c:pt idx="5814">
                  <c:v>-5.4837200879547898E-4</c:v>
                </c:pt>
                <c:pt idx="5815">
                  <c:v>-6.3897441476577495E-4</c:v>
                </c:pt>
                <c:pt idx="5816">
                  <c:v>-5.6954171464849296E-4</c:v>
                </c:pt>
                <c:pt idx="5817">
                  <c:v>-3.5746375891720602E-4</c:v>
                </c:pt>
                <c:pt idx="5818">
                  <c:v>-5.5856787220938801E-5</c:v>
                </c:pt>
                <c:pt idx="5819">
                  <c:v>2.5973986334516401E-4</c:v>
                </c:pt>
                <c:pt idx="5820">
                  <c:v>5.1028305382733999E-4</c:v>
                </c:pt>
                <c:pt idx="5821">
                  <c:v>6.3302268791221201E-4</c:v>
                </c:pt>
                <c:pt idx="5822">
                  <c:v>5.9721786282181295E-4</c:v>
                </c:pt>
                <c:pt idx="5823">
                  <c:v>4.11836119117043E-4</c:v>
                </c:pt>
                <c:pt idx="5824">
                  <c:v>1.2330746453360799E-4</c:v>
                </c:pt>
                <c:pt idx="5825">
                  <c:v>-1.9610430948624401E-4</c:v>
                </c:pt>
                <c:pt idx="5826">
                  <c:v>-4.6640054265245098E-4</c:v>
                </c:pt>
                <c:pt idx="5827">
                  <c:v>-6.1988386657244098E-4</c:v>
                </c:pt>
                <c:pt idx="5828">
                  <c:v>-6.1811343062903698E-4</c:v>
                </c:pt>
                <c:pt idx="5829">
                  <c:v>-4.6153265148725001E-4</c:v>
                </c:pt>
                <c:pt idx="5830">
                  <c:v>-1.89358156639775E-4</c:v>
                </c:pt>
                <c:pt idx="5831">
                  <c:v>1.30242263230852E-4</c:v>
                </c:pt>
                <c:pt idx="5832">
                  <c:v>4.1722270031096999E-4</c:v>
                </c:pt>
                <c:pt idx="5833">
                  <c:v>5.9970712383648002E-4</c:v>
                </c:pt>
                <c:pt idx="5834">
                  <c:v>6.3199117788424102E-4</c:v>
                </c:pt>
                <c:pt idx="5835">
                  <c:v>5.0598912084226001E-4</c:v>
                </c:pt>
                <c:pt idx="5836">
                  <c:v>2.5325894955671599E-4</c:v>
                </c:pt>
                <c:pt idx="5837">
                  <c:v>-6.2901496749769506E-5</c:v>
                </c:pt>
                <c:pt idx="5838">
                  <c:v>-3.6330787298271801E-4</c:v>
                </c:pt>
                <c:pt idx="5839">
                  <c:v>-5.7272153862872701E-4</c:v>
                </c:pt>
                <c:pt idx="5840">
                  <c:v>-6.3869354201868598E-4</c:v>
                </c:pt>
                <c:pt idx="5841">
                  <c:v>-5.4470078564298303E-4</c:v>
                </c:pt>
                <c:pt idx="5842">
                  <c:v>-3.1428433842464097E-4</c:v>
                </c:pt>
                <c:pt idx="5843">
                  <c:v>-5.1534289693589201E-6</c:v>
                </c:pt>
                <c:pt idx="5844">
                  <c:v>3.0526818874085203E-4</c:v>
                </c:pt>
                <c:pt idx="5845">
                  <c:v>5.3923349483455904E-4</c:v>
                </c:pt>
                <c:pt idx="5846">
                  <c:v>6.3814442698520695E-4</c:v>
                </c:pt>
                <c:pt idx="5847">
                  <c:v>5.7722812863678996E-4</c:v>
                </c:pt>
                <c:pt idx="5848">
                  <c:v>3.7174146460794899E-4</c:v>
                </c:pt>
                <c:pt idx="5849">
                  <c:v>7.3149844651424799E-5</c:v>
                </c:pt>
                <c:pt idx="5850">
                  <c:v>-2.4376260768674E-4</c:v>
                </c:pt>
                <c:pt idx="5851">
                  <c:v>-4.9962320273632798E-4</c:v>
                </c:pt>
                <c:pt idx="5852">
                  <c:v>-6.3035006722327101E-4</c:v>
                </c:pt>
                <c:pt idx="5853">
                  <c:v>-6.0320184696622495E-4</c:v>
                </c:pt>
                <c:pt idx="5854">
                  <c:v>-4.2497798214389599E-4</c:v>
                </c:pt>
                <c:pt idx="5855">
                  <c:v>-1.40315745321628E-4</c:v>
                </c:pt>
                <c:pt idx="5856">
                  <c:v>1.79489440372131E-4</c:v>
                </c:pt>
                <c:pt idx="5857">
                  <c:v>4.5434038225303903E-4</c:v>
                </c:pt>
                <c:pt idx="5858">
                  <c:v>6.1539895687556703E-4</c:v>
                </c:pt>
                <c:pt idx="5859">
                  <c:v>6.2232704509064204E-4</c:v>
                </c:pt>
                <c:pt idx="5860">
                  <c:v>4.7338946422605902E-4</c:v>
                </c:pt>
                <c:pt idx="5861">
                  <c:v>2.0588855535102701E-4</c:v>
                </c:pt>
                <c:pt idx="5862">
                  <c:v>-1.1317841945153901E-4</c:v>
                </c:pt>
                <c:pt idx="5863">
                  <c:v>-4.0389915699452598E-4</c:v>
                </c:pt>
                <c:pt idx="5864">
                  <c:v>-5.9346084505977105E-4</c:v>
                </c:pt>
                <c:pt idx="5865">
                  <c:v>-6.3438658291599403E-4</c:v>
                </c:pt>
                <c:pt idx="5866">
                  <c:v>-5.1642626563225898E-4</c:v>
                </c:pt>
                <c:pt idx="5867">
                  <c:v>-2.6912378644495898E-4</c:v>
                </c:pt>
                <c:pt idx="5868">
                  <c:v>4.5582414580244299E-5</c:v>
                </c:pt>
                <c:pt idx="5869">
                  <c:v>3.4887221710105498E-4</c:v>
                </c:pt>
                <c:pt idx="5870">
                  <c:v>5.6478480860279597E-4</c:v>
                </c:pt>
                <c:pt idx="5871">
                  <c:v>6.3924354111938005E-4</c:v>
                </c:pt>
                <c:pt idx="5872">
                  <c:v>5.5359976318358696E-4</c:v>
                </c:pt>
                <c:pt idx="5873">
                  <c:v>3.2930349027486099E-4</c:v>
                </c:pt>
                <c:pt idx="5874">
                  <c:v>2.2531115376254301E-5</c:v>
                </c:pt>
                <c:pt idx="5875">
                  <c:v>-2.8988431714122801E-4</c:v>
                </c:pt>
                <c:pt idx="5876">
                  <c:v>-5.2969642411894295E-4</c:v>
                </c:pt>
                <c:pt idx="5877">
                  <c:v>-6.3684277567801703E-4</c:v>
                </c:pt>
                <c:pt idx="5878">
                  <c:v>-5.84487903382771E-4</c:v>
                </c:pt>
                <c:pt idx="5879">
                  <c:v>-3.8574440978559498E-4</c:v>
                </c:pt>
                <c:pt idx="5880">
                  <c:v>-9.0388835773030701E-5</c:v>
                </c:pt>
                <c:pt idx="5881">
                  <c:v>2.27605182890518E-4</c:v>
                </c:pt>
                <c:pt idx="5882">
                  <c:v>4.8859407153909005E-4</c:v>
                </c:pt>
                <c:pt idx="5883">
                  <c:v>6.2721154395312801E-4</c:v>
                </c:pt>
                <c:pt idx="5884">
                  <c:v>6.0873999424616897E-4</c:v>
                </c:pt>
                <c:pt idx="5885">
                  <c:v>4.3780573663149402E-4</c:v>
                </c:pt>
                <c:pt idx="5886">
                  <c:v>1.5722031632784899E-4</c:v>
                </c:pt>
                <c:pt idx="5887">
                  <c:v>-1.6274190752414E-4</c:v>
                </c:pt>
                <c:pt idx="5888">
                  <c:v>-4.4194441105920902E-4</c:v>
                </c:pt>
                <c:pt idx="5889">
                  <c:v>-6.1045919522041399E-4</c:v>
                </c:pt>
                <c:pt idx="5890">
                  <c:v>-6.2608068692475601E-4</c:v>
                </c:pt>
                <c:pt idx="5891">
                  <c:v>-4.8489638666618297E-4</c:v>
                </c:pt>
                <c:pt idx="5892">
                  <c:v>-2.22266778288268E-4</c:v>
                </c:pt>
                <c:pt idx="5893">
                  <c:v>9.6030923554932401E-5</c:v>
                </c:pt>
                <c:pt idx="5894">
                  <c:v>3.9027708486120001E-4</c:v>
                </c:pt>
                <c:pt idx="5895">
                  <c:v>5.8677592916071798E-4</c:v>
                </c:pt>
                <c:pt idx="5896">
                  <c:v>6.3631310190833995E-4</c:v>
                </c:pt>
                <c:pt idx="5897">
                  <c:v>5.2648171088311396E-4</c:v>
                </c:pt>
                <c:pt idx="5898">
                  <c:v>2.8478970931179298E-4</c:v>
                </c:pt>
                <c:pt idx="5899">
                  <c:v>-2.8229641663759999E-5</c:v>
                </c:pt>
                <c:pt idx="5900">
                  <c:v>-3.3417870376064099E-4</c:v>
                </c:pt>
                <c:pt idx="5901">
                  <c:v>-5.5643063640649902E-4</c:v>
                </c:pt>
                <c:pt idx="5902">
                  <c:v>-6.3932106431928404E-4</c:v>
                </c:pt>
                <c:pt idx="5903">
                  <c:v>-5.6208956561335595E-4</c:v>
                </c:pt>
                <c:pt idx="5904">
                  <c:v>-3.4407924824905002E-4</c:v>
                </c:pt>
                <c:pt idx="5905">
                  <c:v>-3.9892148648078998E-5</c:v>
                </c:pt>
                <c:pt idx="5906">
                  <c:v>2.7428618705472701E-4</c:v>
                </c:pt>
                <c:pt idx="5907">
                  <c:v>5.1976784566170502E-4</c:v>
                </c:pt>
                <c:pt idx="5908">
                  <c:v>6.3507042291708498E-4</c:v>
                </c:pt>
                <c:pt idx="5909">
                  <c:v>5.9131567306199896E-4</c:v>
                </c:pt>
                <c:pt idx="5910">
                  <c:v>3.9946224463241399E-4</c:v>
                </c:pt>
                <c:pt idx="5911">
                  <c:v>1.07561018950783E-4</c:v>
                </c:pt>
                <c:pt idx="5912">
                  <c:v>-2.11279531187189E-4</c:v>
                </c:pt>
                <c:pt idx="5913">
                  <c:v>-4.77203812056274E-4</c:v>
                </c:pt>
                <c:pt idx="5914">
                  <c:v>-6.2360943783833602E-4</c:v>
                </c:pt>
                <c:pt idx="5915">
                  <c:v>-6.1382821132169405E-4</c:v>
                </c:pt>
                <c:pt idx="5916">
                  <c:v>-4.5030990136576499E-4</c:v>
                </c:pt>
                <c:pt idx="5917">
                  <c:v>-1.7400868309296001E-4</c:v>
                </c:pt>
                <c:pt idx="5918">
                  <c:v>1.45874089331975E-4</c:v>
                </c:pt>
                <c:pt idx="5919">
                  <c:v>4.2922179114656702E-4</c:v>
                </c:pt>
                <c:pt idx="5920">
                  <c:v>6.0506823266981999E-4</c:v>
                </c:pt>
                <c:pt idx="5921">
                  <c:v>6.2937158175010999E-4</c:v>
                </c:pt>
                <c:pt idx="5922">
                  <c:v>4.9604491384324604E-4</c:v>
                </c:pt>
                <c:pt idx="5923">
                  <c:v>2.3848072002510199E-4</c:v>
                </c:pt>
                <c:pt idx="5924">
                  <c:v>-7.8812449550309105E-5</c:v>
                </c:pt>
                <c:pt idx="5925">
                  <c:v>-3.7636655221890401E-4</c:v>
                </c:pt>
                <c:pt idx="5926">
                  <c:v>-5.7965731707568995E-4</c:v>
                </c:pt>
                <c:pt idx="5927">
                  <c:v>-6.3776931093794005E-4</c:v>
                </c:pt>
                <c:pt idx="5928">
                  <c:v>-5.3614802444221395E-4</c:v>
                </c:pt>
                <c:pt idx="5929">
                  <c:v>-3.0024513920405902E-4</c:v>
                </c:pt>
                <c:pt idx="5930">
                  <c:v>1.0856003733370899E-5</c:v>
                </c:pt>
                <c:pt idx="5931">
                  <c:v>3.1923819319002101E-4</c:v>
                </c:pt>
                <c:pt idx="5932">
                  <c:v>5.4766519675225698E-4</c:v>
                </c:pt>
                <c:pt idx="5933">
                  <c:v>6.3892605431966601E-4</c:v>
                </c:pt>
                <c:pt idx="5934">
                  <c:v>5.7016391797323003E-4</c:v>
                </c:pt>
                <c:pt idx="5935">
                  <c:v>3.5860069133024001E-4</c:v>
                </c:pt>
                <c:pt idx="5936">
                  <c:v>5.72236969464089E-5</c:v>
                </c:pt>
                <c:pt idx="5937">
                  <c:v>-2.5848532732769498E-4</c:v>
                </c:pt>
                <c:pt idx="5938">
                  <c:v>-5.09455097846022E-4</c:v>
                </c:pt>
                <c:pt idx="5939">
                  <c:v>-6.3282867867883404E-4</c:v>
                </c:pt>
                <c:pt idx="5940">
                  <c:v>-5.9770639115241898E-4</c:v>
                </c:pt>
                <c:pt idx="5941">
                  <c:v>-4.1288483006062302E-4</c:v>
                </c:pt>
                <c:pt idx="5942">
                  <c:v>-1.2465370192861301E-4</c:v>
                </c:pt>
                <c:pt idx="5943">
                  <c:v>1.9479771914684399E-4</c:v>
                </c:pt>
                <c:pt idx="5944">
                  <c:v>4.6546084302465698E-4</c:v>
                </c:pt>
                <c:pt idx="5945">
                  <c:v>6.1954641125750701E-4</c:v>
                </c:pt>
                <c:pt idx="5946">
                  <c:v>6.1846273740400902E-4</c:v>
                </c:pt>
                <c:pt idx="5947">
                  <c:v>4.6248123430339401E-4</c:v>
                </c:pt>
                <c:pt idx="5948">
                  <c:v>1.9066843704620799E-4</c:v>
                </c:pt>
                <c:pt idx="5949">
                  <c:v>-1.28898453090311E-4</c:v>
                </c:pt>
                <c:pt idx="5950">
                  <c:v>-4.16181926022413E-4</c:v>
                </c:pt>
                <c:pt idx="5951">
                  <c:v>-5.9923005377697004E-4</c:v>
                </c:pt>
                <c:pt idx="5952">
                  <c:v>-6.3219729720971098E-4</c:v>
                </c:pt>
                <c:pt idx="5953">
                  <c:v>-5.06826805688975E-4</c:v>
                </c:pt>
                <c:pt idx="5954">
                  <c:v>-2.5451839655819499E-4</c:v>
                </c:pt>
                <c:pt idx="5955">
                  <c:v>6.1535723908086795E-5</c:v>
                </c:pt>
                <c:pt idx="5956">
                  <c:v>3.6217784058167202E-4</c:v>
                </c:pt>
                <c:pt idx="5957">
                  <c:v>5.7211027029337104E-4</c:v>
                </c:pt>
                <c:pt idx="5958">
                  <c:v>6.3875413369564402E-4</c:v>
                </c:pt>
                <c:pt idx="5959">
                  <c:v>5.4541806177087703E-4</c:v>
                </c:pt>
                <c:pt idx="5960">
                  <c:v>3.1547865274758201E-4</c:v>
                </c:pt>
                <c:pt idx="5961">
                  <c:v>6.5256580561779603E-6</c:v>
                </c:pt>
                <c:pt idx="5962">
                  <c:v>-3.0406172817763901E-4</c:v>
                </c:pt>
                <c:pt idx="5963">
                  <c:v>-5.3849496832734803E-4</c:v>
                </c:pt>
                <c:pt idx="5964">
                  <c:v>-6.3805880307921396E-4</c:v>
                </c:pt>
                <c:pt idx="5965">
                  <c:v>-5.7781685237044298E-4</c:v>
                </c:pt>
                <c:pt idx="5966">
                  <c:v>-3.72857086469979E-4</c:v>
                </c:pt>
                <c:pt idx="5967">
                  <c:v>-7.4512950225669194E-5</c:v>
                </c:pt>
                <c:pt idx="5968">
                  <c:v>2.4249341664744301E-4</c:v>
                </c:pt>
                <c:pt idx="5969">
                  <c:v>4.9876580300125997E-4</c:v>
                </c:pt>
                <c:pt idx="5970">
                  <c:v>6.3011919987500202E-4</c:v>
                </c:pt>
                <c:pt idx="5971">
                  <c:v>6.0365533416432504E-4</c:v>
                </c:pt>
                <c:pt idx="5972">
                  <c:v>4.2600224520637097E-4</c:v>
                </c:pt>
                <c:pt idx="5973">
                  <c:v>1.41654251210414E-4</c:v>
                </c:pt>
                <c:pt idx="5974">
                  <c:v>-1.7817192876036701E-4</c:v>
                </c:pt>
                <c:pt idx="5975">
                  <c:v>-4.5337384387471303E-4</c:v>
                </c:pt>
                <c:pt idx="5976">
                  <c:v>-6.15025467263499E-4</c:v>
                </c:pt>
                <c:pt idx="5977">
                  <c:v>-6.2264014703513595E-4</c:v>
                </c:pt>
                <c:pt idx="5978">
                  <c:v>-4.7431073940277401E-4</c:v>
                </c:pt>
                <c:pt idx="5979">
                  <c:v>-2.07187264676777E-4</c:v>
                </c:pt>
                <c:pt idx="5980">
                  <c:v>1.11827545783995E-4</c:v>
                </c:pt>
                <c:pt idx="5981">
                  <c:v>4.0283445367543698E-4</c:v>
                </c:pt>
                <c:pt idx="5982">
                  <c:v>5.92948973640342E-4</c:v>
                </c:pt>
                <c:pt idx="5983">
                  <c:v>6.3455574476864202E-4</c:v>
                </c:pt>
                <c:pt idx="5984">
                  <c:v>5.1723409312158302E-4</c:v>
                </c:pt>
                <c:pt idx="5985">
                  <c:v>2.7036795416486001E-4</c:v>
                </c:pt>
                <c:pt idx="5986">
                  <c:v>-4.4213516153470799E-5</c:v>
                </c:pt>
                <c:pt idx="5987">
                  <c:v>-3.4772143707042402E-4</c:v>
                </c:pt>
                <c:pt idx="5988">
                  <c:v>-5.6414036696590003E-4</c:v>
                </c:pt>
                <c:pt idx="5989">
                  <c:v>-6.3926684228200498E-4</c:v>
                </c:pt>
                <c:pt idx="5990">
                  <c:v>-5.5428497122500401E-4</c:v>
                </c:pt>
                <c:pt idx="5991">
                  <c:v>-3.3047899059037502E-4</c:v>
                </c:pt>
                <c:pt idx="5992">
                  <c:v>-2.3902496619569899E-5</c:v>
                </c:pt>
                <c:pt idx="5993">
                  <c:v>2.8866052590993099E-4</c:v>
                </c:pt>
                <c:pt idx="5994">
                  <c:v>5.2892672900539304E-4</c:v>
                </c:pt>
                <c:pt idx="5995">
                  <c:v>6.3671995159824302E-4</c:v>
                </c:pt>
                <c:pt idx="5996">
                  <c:v>5.8504271238949801E-4</c:v>
                </c:pt>
                <c:pt idx="5997">
                  <c:v>3.8683789652130398E-4</c:v>
                </c:pt>
                <c:pt idx="5998">
                  <c:v>9.1747129701263999E-5</c:v>
                </c:pt>
                <c:pt idx="5999">
                  <c:v>-2.2632227491033001E-4</c:v>
                </c:pt>
                <c:pt idx="6000">
                  <c:v>-4.8770786176917001E-4</c:v>
                </c:pt>
                <c:pt idx="6001">
                  <c:v>-6.2694398912799796E-4</c:v>
                </c:pt>
                <c:pt idx="6002">
                  <c:v>-6.0915810513157104E-4</c:v>
                </c:pt>
                <c:pt idx="6003">
                  <c:v>-4.3880479476240898E-4</c:v>
                </c:pt>
                <c:pt idx="6004">
                  <c:v>-1.58550101397682E-4</c:v>
                </c:pt>
                <c:pt idx="6005">
                  <c:v>1.6141444843551501E-4</c:v>
                </c:pt>
                <c:pt idx="6006">
                  <c:v>4.4095174831549797E-4</c:v>
                </c:pt>
                <c:pt idx="6007">
                  <c:v>6.1004994736381195E-4</c:v>
                </c:pt>
                <c:pt idx="6008">
                  <c:v>6.2635735261973801E-4</c:v>
                </c:pt>
                <c:pt idx="6009">
                  <c:v>4.8578967327313102E-4</c:v>
                </c:pt>
                <c:pt idx="6010">
                  <c:v>2.2355295663492499E-4</c:v>
                </c:pt>
                <c:pt idx="6011">
                  <c:v>-9.4673984814358405E-5</c:v>
                </c:pt>
                <c:pt idx="6012">
                  <c:v>-3.8918923945212302E-4</c:v>
                </c:pt>
                <c:pt idx="6013">
                  <c:v>-5.8622963471434398E-4</c:v>
                </c:pt>
                <c:pt idx="6014">
                  <c:v>-6.3644518125772695E-4</c:v>
                </c:pt>
                <c:pt idx="6015">
                  <c:v>-5.2725908393584805E-4</c:v>
                </c:pt>
                <c:pt idx="6016">
                  <c:v>-2.86017678164345E-4</c:v>
                </c:pt>
                <c:pt idx="6017">
                  <c:v>2.68586294282779E-5</c:v>
                </c:pt>
                <c:pt idx="6018">
                  <c:v>3.3300802666174901E-4</c:v>
                </c:pt>
                <c:pt idx="6019">
                  <c:v>5.5575349778596596E-4</c:v>
                </c:pt>
                <c:pt idx="6020">
                  <c:v>6.3930705774528705E-4</c:v>
                </c:pt>
                <c:pt idx="6021">
                  <c:v>5.6274219911924201E-4</c:v>
                </c:pt>
                <c:pt idx="6022">
                  <c:v>3.4523506572462702E-4</c:v>
                </c:pt>
                <c:pt idx="6023">
                  <c:v>4.1261668436416803E-5</c:v>
                </c:pt>
                <c:pt idx="6024">
                  <c:v>-2.7304596968050199E-4</c:v>
                </c:pt>
                <c:pt idx="6025">
                  <c:v>-5.1896755083671604E-4</c:v>
                </c:pt>
                <c:pt idx="6026">
                  <c:v>-6.3491048944492104E-4</c:v>
                </c:pt>
                <c:pt idx="6027">
                  <c:v>-5.9183615727291701E-4</c:v>
                </c:pt>
                <c:pt idx="6028">
                  <c:v>-4.00532788026941E-4</c:v>
                </c:pt>
                <c:pt idx="6029">
                  <c:v>-1.08913497294591E-4</c:v>
                </c:pt>
                <c:pt idx="6030">
                  <c:v>2.0998385448547401E-4</c:v>
                </c:pt>
                <c:pt idx="6031">
                  <c:v>4.7628944726439102E-4</c:v>
                </c:pt>
                <c:pt idx="6032">
                  <c:v>6.2330539329071997E-4</c:v>
                </c:pt>
                <c:pt idx="6033">
                  <c:v>6.1421063686144999E-4</c:v>
                </c:pt>
                <c:pt idx="6034">
                  <c:v>4.51283016144065E-4</c:v>
                </c:pt>
                <c:pt idx="6035">
                  <c:v>1.7532876447681501E-4</c:v>
                </c:pt>
                <c:pt idx="6036">
                  <c:v>-1.44537663914345E-4</c:v>
                </c:pt>
                <c:pt idx="6037">
                  <c:v>-4.2820373773158702E-4</c:v>
                </c:pt>
                <c:pt idx="6038">
                  <c:v>-6.0462352905081703E-4</c:v>
                </c:pt>
                <c:pt idx="6039">
                  <c:v>-6.2961160670720398E-4</c:v>
                </c:pt>
                <c:pt idx="6040">
                  <c:v>-4.9690955163692605E-4</c:v>
                </c:pt>
                <c:pt idx="6041">
                  <c:v>-2.39753416756118E-4</c:v>
                </c:pt>
                <c:pt idx="6042">
                  <c:v>7.7450448673477696E-5</c:v>
                </c:pt>
                <c:pt idx="6043">
                  <c:v>3.75256368765099E-4</c:v>
                </c:pt>
                <c:pt idx="6044">
                  <c:v>5.7907700337799602E-4</c:v>
                </c:pt>
                <c:pt idx="6045">
                  <c:v>6.3786421016194799E-4</c:v>
                </c:pt>
                <c:pt idx="6046">
                  <c:v>5.3689436848855998E-4</c:v>
                </c:pt>
                <c:pt idx="6047">
                  <c:v>3.0145600157635398E-4</c:v>
                </c:pt>
                <c:pt idx="6048">
                  <c:v>-9.4838910279148698E-6</c:v>
                </c:pt>
                <c:pt idx="6049">
                  <c:v>-3.1804848429045298E-4</c:v>
                </c:pt>
                <c:pt idx="6050">
                  <c:v>-5.4695586163289297E-4</c:v>
                </c:pt>
                <c:pt idx="6051">
                  <c:v>-6.3887475036154601E-4</c:v>
                </c:pt>
                <c:pt idx="6052">
                  <c:v>-5.7078349457093201E-4</c:v>
                </c:pt>
                <c:pt idx="6053">
                  <c:v>-3.59735971681296E-4</c:v>
                </c:pt>
                <c:pt idx="6054">
                  <c:v>-5.8590343044127101E-5</c:v>
                </c:pt>
                <c:pt idx="6055">
                  <c:v>2.5722960047654299E-4</c:v>
                </c:pt>
                <c:pt idx="6056">
                  <c:v>5.0862479482127298E-4</c:v>
                </c:pt>
                <c:pt idx="6057">
                  <c:v>6.3263175402385999E-4</c:v>
                </c:pt>
                <c:pt idx="6058">
                  <c:v>5.9819216586869204E-4</c:v>
                </c:pt>
                <c:pt idx="6059">
                  <c:v>4.1393163885692502E-4</c:v>
                </c:pt>
                <c:pt idx="6060">
                  <c:v>1.25999365047978E-4</c:v>
                </c:pt>
                <c:pt idx="6061">
                  <c:v>-1.9349023138054701E-4</c:v>
                </c:pt>
                <c:pt idx="6062">
                  <c:v>-4.6451899903356299E-4</c:v>
                </c:pt>
                <c:pt idx="6063">
                  <c:v>-6.1920610171196098E-4</c:v>
                </c:pt>
                <c:pt idx="6064">
                  <c:v>-6.1880919494082098E-4</c:v>
                </c:pt>
                <c:pt idx="6065">
                  <c:v>-4.63427686483203E-4</c:v>
                </c:pt>
                <c:pt idx="6066">
                  <c:v>-1.9197783904921601E-4</c:v>
                </c:pt>
                <c:pt idx="6067">
                  <c:v>1.27554049118696E-4</c:v>
                </c:pt>
                <c:pt idx="6068">
                  <c:v>4.1513923439695901E-4</c:v>
                </c:pt>
                <c:pt idx="6069">
                  <c:v>5.98750223083662E-4</c:v>
                </c:pt>
                <c:pt idx="6070">
                  <c:v>6.3240050402234098E-4</c:v>
                </c:pt>
                <c:pt idx="6071">
                  <c:v>5.0766215560071599E-4</c:v>
                </c:pt>
                <c:pt idx="6072">
                  <c:v>2.5577667100151698E-4</c:v>
                </c:pt>
                <c:pt idx="6073">
                  <c:v>-6.0169667573281803E-5</c:v>
                </c:pt>
                <c:pt idx="6074">
                  <c:v>-3.6104613963883398E-4</c:v>
                </c:pt>
                <c:pt idx="6075">
                  <c:v>-5.7149636626419704E-4</c:v>
                </c:pt>
                <c:pt idx="6076">
                  <c:v>-6.38811782652624E-4</c:v>
                </c:pt>
                <c:pt idx="6077">
                  <c:v>-5.4613282517510799E-4</c:v>
                </c:pt>
                <c:pt idx="6078">
                  <c:v>-3.1667151367040399E-4</c:v>
                </c:pt>
                <c:pt idx="6079">
                  <c:v>-7.8978570794981893E-6</c:v>
                </c:pt>
                <c:pt idx="6080">
                  <c:v>3.02853866811716E-4</c:v>
                </c:pt>
                <c:pt idx="6081">
                  <c:v>5.37753960990945E-4</c:v>
                </c:pt>
                <c:pt idx="6082">
                  <c:v>6.3797023965660898E-4</c:v>
                </c:pt>
                <c:pt idx="6083">
                  <c:v>5.7840291412023599E-4</c:v>
                </c:pt>
                <c:pt idx="6084">
                  <c:v>3.73970990591269E-4</c:v>
                </c:pt>
                <c:pt idx="6085">
                  <c:v>7.5875712521121898E-5</c:v>
                </c:pt>
                <c:pt idx="6086">
                  <c:v>-2.4122310844868801E-4</c:v>
                </c:pt>
                <c:pt idx="6087">
                  <c:v>-4.9790610546800195E-4</c:v>
                </c:pt>
                <c:pt idx="6088">
                  <c:v>-6.2988542958762096E-4</c:v>
                </c:pt>
                <c:pt idx="6089">
                  <c:v>-6.0410604034150095E-4</c:v>
                </c:pt>
                <c:pt idx="6090">
                  <c:v>-4.2702454569005198E-4</c:v>
                </c:pt>
                <c:pt idx="6091">
                  <c:v>-1.42992104502571E-4</c:v>
                </c:pt>
                <c:pt idx="6092">
                  <c:v>1.76853596316195E-4</c:v>
                </c:pt>
                <c:pt idx="6093">
                  <c:v>4.52405216817509E-4</c:v>
                </c:pt>
                <c:pt idx="6094">
                  <c:v>6.1464914424866595E-4</c:v>
                </c:pt>
                <c:pt idx="6095">
                  <c:v>6.22950380496277E-4</c:v>
                </c:pt>
                <c:pt idx="6096">
                  <c:v>4.7522982944499698E-4</c:v>
                </c:pt>
                <c:pt idx="6097">
                  <c:v>2.08485019497388E-4</c:v>
                </c:pt>
                <c:pt idx="6098">
                  <c:v>-1.10476156930505E-4</c:v>
                </c:pt>
                <c:pt idx="6099">
                  <c:v>-4.0176789451083197E-4</c:v>
                </c:pt>
                <c:pt idx="6100">
                  <c:v>-5.9243437052385105E-4</c:v>
                </c:pt>
                <c:pt idx="6101">
                  <c:v>-6.3472198324315496E-4</c:v>
                </c:pt>
                <c:pt idx="6102">
                  <c:v>-5.1803953772989097E-4</c:v>
                </c:pt>
                <c:pt idx="6103">
                  <c:v>-2.7161087630819602E-4</c:v>
                </c:pt>
                <c:pt idx="6104">
                  <c:v>4.2844414036435201E-5</c:v>
                </c:pt>
                <c:pt idx="6105">
                  <c:v>3.4656905509819301E-4</c:v>
                </c:pt>
                <c:pt idx="6106">
                  <c:v>5.63493326352277E-4</c:v>
                </c:pt>
                <c:pt idx="6107">
                  <c:v>6.3928719836262103E-4</c:v>
                </c:pt>
                <c:pt idx="6108">
                  <c:v>5.5496762569318798E-4</c:v>
                </c:pt>
                <c:pt idx="6109">
                  <c:v>3.3165296839969002E-4</c:v>
                </c:pt>
                <c:pt idx="6110">
                  <c:v>2.5273767744843499E-5</c:v>
                </c:pt>
                <c:pt idx="6111">
                  <c:v>-2.8743540482877098E-4</c:v>
                </c:pt>
                <c:pt idx="6112">
                  <c:v>-5.2815459714322405E-4</c:v>
                </c:pt>
                <c:pt idx="6113">
                  <c:v>-6.3659419416990399E-4</c:v>
                </c:pt>
                <c:pt idx="6114">
                  <c:v>-5.8559482612305803E-4</c:v>
                </c:pt>
                <c:pt idx="6115">
                  <c:v>-3.8792960110712899E-4</c:v>
                </c:pt>
                <c:pt idx="6116">
                  <c:v>-9.3105000953388393E-5</c:v>
                </c:pt>
                <c:pt idx="6117">
                  <c:v>2.2503832427062101E-4</c:v>
                </c:pt>
                <c:pt idx="6118">
                  <c:v>4.86819405144642E-4</c:v>
                </c:pt>
                <c:pt idx="6119">
                  <c:v>6.2667354599185102E-4</c:v>
                </c:pt>
                <c:pt idx="6120">
                  <c:v>6.0957340964495899E-4</c:v>
                </c:pt>
                <c:pt idx="6121">
                  <c:v>4.39801831333592E-4</c:v>
                </c:pt>
                <c:pt idx="6122">
                  <c:v>1.5987915603224201E-4</c:v>
                </c:pt>
                <c:pt idx="6123">
                  <c:v>-1.6008624571566099E-4</c:v>
                </c:pt>
                <c:pt idx="6124">
                  <c:v>-4.3995705412110797E-4</c:v>
                </c:pt>
                <c:pt idx="6125">
                  <c:v>-6.0963788902650595E-4</c:v>
                </c:pt>
                <c:pt idx="6126">
                  <c:v>-6.2663113270631805E-4</c:v>
                </c:pt>
                <c:pt idx="6127">
                  <c:v>-4.8668072186250599E-4</c:v>
                </c:pt>
                <c:pt idx="6128">
                  <c:v>-2.2483810508021999E-4</c:v>
                </c:pt>
                <c:pt idx="6129">
                  <c:v>9.3316609913748005E-5</c:v>
                </c:pt>
                <c:pt idx="6130">
                  <c:v>3.8809960106059798E-4</c:v>
                </c:pt>
                <c:pt idx="6131">
                  <c:v>5.85680639526688E-4</c:v>
                </c:pt>
                <c:pt idx="6132">
                  <c:v>6.3657432852440798E-4</c:v>
                </c:pt>
                <c:pt idx="6133">
                  <c:v>5.2803402792275399E-4</c:v>
                </c:pt>
                <c:pt idx="6134">
                  <c:v>2.8724432934255098E-4</c:v>
                </c:pt>
                <c:pt idx="6135">
                  <c:v>-2.5487493455944399E-5</c:v>
                </c:pt>
                <c:pt idx="6136">
                  <c:v>-3.31835815405469E-4</c:v>
                </c:pt>
                <c:pt idx="6137">
                  <c:v>-5.5507379882674499E-4</c:v>
                </c:pt>
                <c:pt idx="6138">
                  <c:v>-6.3929010590400804E-4</c:v>
                </c:pt>
                <c:pt idx="6139">
                  <c:v>-5.6339224008971603E-4</c:v>
                </c:pt>
                <c:pt idx="6140">
                  <c:v>-3.4638929271323598E-4</c:v>
                </c:pt>
                <c:pt idx="6141">
                  <c:v>-4.2630998133559999E-5</c:v>
                </c:pt>
                <c:pt idx="6142">
                  <c:v>2.71804494392179E-4</c:v>
                </c:pt>
                <c:pt idx="6143">
                  <c:v>5.1816486514472799E-4</c:v>
                </c:pt>
                <c:pt idx="6144">
                  <c:v>6.3474763096032605E-4</c:v>
                </c:pt>
                <c:pt idx="6145">
                  <c:v>5.9235391491348297E-4</c:v>
                </c:pt>
                <c:pt idx="6146">
                  <c:v>4.0160148617965298E-4</c:v>
                </c:pt>
                <c:pt idx="6147">
                  <c:v>1.1026547387738001E-4</c:v>
                </c:pt>
                <c:pt idx="6148">
                  <c:v>-2.0868721039482099E-4</c:v>
                </c:pt>
                <c:pt idx="6149">
                  <c:v>-4.7537288822217398E-4</c:v>
                </c:pt>
                <c:pt idx="6150">
                  <c:v>-6.2299847719498203E-4</c:v>
                </c:pt>
                <c:pt idx="6151">
                  <c:v>-6.1459023275233903E-4</c:v>
                </c:pt>
                <c:pt idx="6152">
                  <c:v>-4.5225405187586501E-4</c:v>
                </c:pt>
                <c:pt idx="6153">
                  <c:v>-1.76648038126627E-4</c:v>
                </c:pt>
                <c:pt idx="6154">
                  <c:v>1.4320057261629299E-4</c:v>
                </c:pt>
                <c:pt idx="6155">
                  <c:v>4.2718371159560599E-4</c:v>
                </c:pt>
                <c:pt idx="6156">
                  <c:v>6.0417603995044605E-4</c:v>
                </c:pt>
                <c:pt idx="6157">
                  <c:v>6.2984873106365104E-4</c:v>
                </c:pt>
                <c:pt idx="6158">
                  <c:v>4.9777190018410699E-4</c:v>
                </c:pt>
                <c:pt idx="6159">
                  <c:v>2.4102500895076899E-4</c:v>
                </c:pt>
                <c:pt idx="6160">
                  <c:v>-7.6088090984892601E-5</c:v>
                </c:pt>
                <c:pt idx="6161">
                  <c:v>-3.7414445651713901E-4</c:v>
                </c:pt>
                <c:pt idx="6162">
                  <c:v>-5.7849402189096596E-4</c:v>
                </c:pt>
                <c:pt idx="6163">
                  <c:v>-6.3795617076582896E-4</c:v>
                </c:pt>
                <c:pt idx="6164">
                  <c:v>-5.3763823907962698E-4</c:v>
                </c:pt>
                <c:pt idx="6165">
                  <c:v>-3.0266547515043698E-4</c:v>
                </c:pt>
                <c:pt idx="6166">
                  <c:v>8.1117346304738601E-6</c:v>
                </c:pt>
                <c:pt idx="6167">
                  <c:v>3.1685731015163498E-4</c:v>
                </c:pt>
                <c:pt idx="6168">
                  <c:v>5.4624400670527195E-4</c:v>
                </c:pt>
                <c:pt idx="6169">
                  <c:v>6.3882050312777101E-4</c:v>
                </c:pt>
                <c:pt idx="6170">
                  <c:v>5.7140044158722903E-4</c:v>
                </c:pt>
                <c:pt idx="6171">
                  <c:v>3.60869594740171E-4</c:v>
                </c:pt>
                <c:pt idx="6172">
                  <c:v>5.9956719217998498E-5</c:v>
                </c:pt>
                <c:pt idx="6173">
                  <c:v>-2.5597268857680401E-4</c:v>
                </c:pt>
                <c:pt idx="6174">
                  <c:v>-5.0779214857827096E-4</c:v>
                </c:pt>
                <c:pt idx="6175">
                  <c:v>-6.3243191485451802E-4</c:v>
                </c:pt>
                <c:pt idx="6176">
                  <c:v>-5.9867518473268305E-4</c:v>
                </c:pt>
                <c:pt idx="6177">
                  <c:v>-4.1497654068333101E-4</c:v>
                </c:pt>
                <c:pt idx="6178">
                  <c:v>-1.2734444769227601E-4</c:v>
                </c:pt>
                <c:pt idx="6179">
                  <c:v>1.92181852210909E-4</c:v>
                </c:pt>
                <c:pt idx="6180">
                  <c:v>4.6357501501821598E-4</c:v>
                </c:pt>
                <c:pt idx="6181">
                  <c:v>6.1886293950360097E-4</c:v>
                </c:pt>
                <c:pt idx="6182">
                  <c:v>6.19152801643354E-4</c:v>
                </c:pt>
                <c:pt idx="6183">
                  <c:v>4.64372003666399E-4</c:v>
                </c:pt>
                <c:pt idx="6184">
                  <c:v>1.9328635661642601E-4</c:v>
                </c:pt>
                <c:pt idx="6185">
                  <c:v>-1.26209057509635E-4</c:v>
                </c:pt>
                <c:pt idx="6186">
                  <c:v>-4.1409463023825698E-4</c:v>
                </c:pt>
                <c:pt idx="6187">
                  <c:v>-5.9826763396712097E-4</c:v>
                </c:pt>
                <c:pt idx="6188">
                  <c:v>-6.3260079738596301E-4</c:v>
                </c:pt>
                <c:pt idx="6189">
                  <c:v>-5.0849516672905296E-4</c:v>
                </c:pt>
                <c:pt idx="6190">
                  <c:v>-2.5703376708985099E-4</c:v>
                </c:pt>
                <c:pt idx="6191">
                  <c:v>5.8803334038732201E-5</c:v>
                </c:pt>
                <c:pt idx="6192">
                  <c:v>3.5991277536791402E-4</c:v>
                </c:pt>
                <c:pt idx="6193">
                  <c:v>5.7087982936944101E-4</c:v>
                </c:pt>
                <c:pt idx="6194">
                  <c:v>6.3886648862403997E-4</c:v>
                </c:pt>
                <c:pt idx="6195">
                  <c:v>5.4684507256278403E-4</c:v>
                </c:pt>
                <c:pt idx="6196">
                  <c:v>3.1786291569763401E-4</c:v>
                </c:pt>
                <c:pt idx="6197">
                  <c:v>9.2700197176415898E-6</c:v>
                </c:pt>
                <c:pt idx="6198">
                  <c:v>-3.0164461020766202E-4</c:v>
                </c:pt>
                <c:pt idx="6199">
                  <c:v>-5.3701047623914901E-4</c:v>
                </c:pt>
                <c:pt idx="6200">
                  <c:v>-6.3787873712540296E-4</c:v>
                </c:pt>
                <c:pt idx="6201">
                  <c:v>-5.7898631118620102E-4</c:v>
                </c:pt>
                <c:pt idx="6202">
                  <c:v>-3.7508317184010097E-4</c:v>
                </c:pt>
                <c:pt idx="6203">
                  <c:v>-7.7238125259580006E-5</c:v>
                </c:pt>
                <c:pt idx="6204">
                  <c:v>2.39951688942746E-4</c:v>
                </c:pt>
                <c:pt idx="6205">
                  <c:v>4.9704411409715195E-4</c:v>
                </c:pt>
                <c:pt idx="6206">
                  <c:v>6.2964875743809999E-4</c:v>
                </c:pt>
                <c:pt idx="6207">
                  <c:v>6.0455396342136295E-4</c:v>
                </c:pt>
                <c:pt idx="6208">
                  <c:v>4.2804487888523302E-4</c:v>
                </c:pt>
                <c:pt idx="6209">
                  <c:v>1.4432929903464999E-4</c:v>
                </c:pt>
                <c:pt idx="6210">
                  <c:v>-1.7553444911312899E-4</c:v>
                </c:pt>
                <c:pt idx="6211">
                  <c:v>-4.5143450554385999E-4</c:v>
                </c:pt>
                <c:pt idx="6212">
                  <c:v>-6.1426998956477504E-4</c:v>
                </c:pt>
                <c:pt idx="6213">
                  <c:v>-6.23257744044829E-4</c:v>
                </c:pt>
                <c:pt idx="6214">
                  <c:v>-4.7614673011851203E-4</c:v>
                </c:pt>
                <c:pt idx="6215">
                  <c:v>-2.0978181383414599E-4</c:v>
                </c:pt>
                <c:pt idx="6216">
                  <c:v>1.09124259116873E-4</c:v>
                </c:pt>
                <c:pt idx="6217">
                  <c:v>4.0069948441431603E-4</c:v>
                </c:pt>
                <c:pt idx="6218">
                  <c:v>5.9191703808105802E-4</c:v>
                </c:pt>
                <c:pt idx="6219">
                  <c:v>6.3488529757367996E-4</c:v>
                </c:pt>
                <c:pt idx="6220">
                  <c:v>5.1884259574652496E-4</c:v>
                </c:pt>
                <c:pt idx="6221">
                  <c:v>2.72852547148864E-4</c:v>
                </c:pt>
                <c:pt idx="6222">
                  <c:v>-4.14751145365466E-5</c:v>
                </c:pt>
                <c:pt idx="6223">
                  <c:v>-3.4541507649334802E-4</c:v>
                </c:pt>
                <c:pt idx="6224">
                  <c:v>-5.6284368974282302E-4</c:v>
                </c:pt>
                <c:pt idx="6225">
                  <c:v>-6.3930460926744795E-4</c:v>
                </c:pt>
                <c:pt idx="6226">
                  <c:v>-5.5564772344317303E-4</c:v>
                </c:pt>
                <c:pt idx="6227">
                  <c:v>-3.32825418294329E-4</c:v>
                </c:pt>
                <c:pt idx="6228">
                  <c:v>-2.6644922434673402E-5</c:v>
                </c:pt>
                <c:pt idx="6229">
                  <c:v>2.86208959541845E-4</c:v>
                </c:pt>
                <c:pt idx="6230">
                  <c:v>5.2738003208962602E-4</c:v>
                </c:pt>
                <c:pt idx="6231">
                  <c:v>6.3646550397235995E-4</c:v>
                </c:pt>
                <c:pt idx="6232">
                  <c:v>5.8614424203987895E-4</c:v>
                </c:pt>
                <c:pt idx="6233">
                  <c:v>3.8901951851361897E-4</c:v>
                </c:pt>
                <c:pt idx="6234">
                  <c:v>9.4462443273735295E-5</c:v>
                </c:pt>
                <c:pt idx="6235">
                  <c:v>-2.2375333688650999E-4</c:v>
                </c:pt>
                <c:pt idx="6236">
                  <c:v>-4.859287057586E-4</c:v>
                </c:pt>
                <c:pt idx="6237">
                  <c:v>-6.2640021579060895E-4</c:v>
                </c:pt>
                <c:pt idx="6238">
                  <c:v>-6.0998590587303702E-4</c:v>
                </c:pt>
                <c:pt idx="6239">
                  <c:v>-4.4079684175172602E-4</c:v>
                </c:pt>
                <c:pt idx="6240">
                  <c:v>-1.6120747410861401E-4</c:v>
                </c:pt>
                <c:pt idx="6241">
                  <c:v>1.58757305483565E-4</c:v>
                </c:pt>
                <c:pt idx="6242">
                  <c:v>4.3896033305856398E-4</c:v>
                </c:pt>
                <c:pt idx="6243">
                  <c:v>6.0922302210683599E-4</c:v>
                </c:pt>
                <c:pt idx="6244">
                  <c:v>6.2690202592320199E-4</c:v>
                </c:pt>
                <c:pt idx="6245">
                  <c:v>4.87569528329275E-4</c:v>
                </c:pt>
                <c:pt idx="6246">
                  <c:v>2.2612221770351799E-4</c:v>
                </c:pt>
                <c:pt idx="6247">
                  <c:v>-9.1958805106484305E-5</c:v>
                </c:pt>
                <c:pt idx="6248">
                  <c:v>-3.8700817470655602E-4</c:v>
                </c:pt>
                <c:pt idx="6249">
                  <c:v>-5.8512894612695497E-4</c:v>
                </c:pt>
                <c:pt idx="6250">
                  <c:v>-6.3670054311340497E-4</c:v>
                </c:pt>
                <c:pt idx="6251">
                  <c:v>-5.2880653927368803E-4</c:v>
                </c:pt>
                <c:pt idx="6252">
                  <c:v>-2.8846965719526801E-4</c:v>
                </c:pt>
                <c:pt idx="6253">
                  <c:v>2.4116240063539401E-5</c:v>
                </c:pt>
                <c:pt idx="6254">
                  <c:v>3.3066207539214198E-4</c:v>
                </c:pt>
                <c:pt idx="6255">
                  <c:v>5.5439154266018903E-4</c:v>
                </c:pt>
                <c:pt idx="6256">
                  <c:v>6.3927020887354601E-4</c:v>
                </c:pt>
                <c:pt idx="6257">
                  <c:v>5.6403968553006003E-4</c:v>
                </c:pt>
                <c:pt idx="6258">
                  <c:v>3.4754192389739201E-4</c:v>
                </c:pt>
                <c:pt idx="6259">
                  <c:v>4.4000131431050998E-5</c:v>
                </c:pt>
                <c:pt idx="6260">
                  <c:v>-2.70561766909195E-4</c:v>
                </c:pt>
                <c:pt idx="6261">
                  <c:v>-5.1735979228368701E-4</c:v>
                </c:pt>
                <c:pt idx="6262">
                  <c:v>-6.3458184821358395E-4</c:v>
                </c:pt>
                <c:pt idx="6263">
                  <c:v>-5.9286894359840403E-4</c:v>
                </c:pt>
                <c:pt idx="6264">
                  <c:v>-4.0266833416709202E-4</c:v>
                </c:pt>
                <c:pt idx="6265">
                  <c:v>-1.11616942470638E-4</c:v>
                </c:pt>
                <c:pt idx="6266">
                  <c:v>2.07389604888827E-4</c:v>
                </c:pt>
                <c:pt idx="6267">
                  <c:v>4.7445413915218101E-4</c:v>
                </c:pt>
                <c:pt idx="6268">
                  <c:v>6.2268869096507502E-4</c:v>
                </c:pt>
                <c:pt idx="6269">
                  <c:v>6.1496699724557203E-4</c:v>
                </c:pt>
                <c:pt idx="6270">
                  <c:v>4.53223004087631E-4</c:v>
                </c:pt>
                <c:pt idx="6271">
                  <c:v>1.7796649796454601E-4</c:v>
                </c:pt>
                <c:pt idx="6272">
                  <c:v>-1.4186282159775899E-4</c:v>
                </c:pt>
                <c:pt idx="6273">
                  <c:v>-4.2616171743785401E-4</c:v>
                </c:pt>
                <c:pt idx="6274">
                  <c:v>-6.0372576743027595E-4</c:v>
                </c:pt>
                <c:pt idx="6275">
                  <c:v>-6.3008295372702803E-4</c:v>
                </c:pt>
                <c:pt idx="6276">
                  <c:v>-4.98631955511976E-4</c:v>
                </c:pt>
                <c:pt idx="6277">
                  <c:v>-2.4229549075086899E-4</c:v>
                </c:pt>
                <c:pt idx="6278">
                  <c:v>7.4725382760892304E-5</c:v>
                </c:pt>
                <c:pt idx="6279">
                  <c:v>3.7303082059756901E-4</c:v>
                </c:pt>
                <c:pt idx="6280">
                  <c:v>5.7790837530037695E-4</c:v>
                </c:pt>
                <c:pt idx="6281">
                  <c:v>6.3804519232592304E-4</c:v>
                </c:pt>
                <c:pt idx="6282">
                  <c:v>5.3837963278842796E-4</c:v>
                </c:pt>
                <c:pt idx="6283">
                  <c:v>3.0387355435430299E-4</c:v>
                </c:pt>
                <c:pt idx="6284">
                  <c:v>-6.7395408625302001E-6</c:v>
                </c:pt>
                <c:pt idx="6285">
                  <c:v>-3.1566467626126601E-4</c:v>
                </c:pt>
                <c:pt idx="6286">
                  <c:v>-5.4552963524888496E-4</c:v>
                </c:pt>
                <c:pt idx="6287">
                  <c:v>-6.3876331286825798E-4</c:v>
                </c:pt>
                <c:pt idx="6288">
                  <c:v>-5.7201475617986604E-4</c:v>
                </c:pt>
                <c:pt idx="6289">
                  <c:v>-3.62001555284301E-4</c:v>
                </c:pt>
                <c:pt idx="6290">
                  <c:v>-6.1322819173172105E-5</c:v>
                </c:pt>
                <c:pt idx="6291">
                  <c:v>2.5471459741903001E-4</c:v>
                </c:pt>
                <c:pt idx="6292">
                  <c:v>5.0695716295299197E-4</c:v>
                </c:pt>
                <c:pt idx="6293">
                  <c:v>6.3222916209145896E-4</c:v>
                </c:pt>
                <c:pt idx="6294">
                  <c:v>5.9915544551914E-4</c:v>
                </c:pt>
                <c:pt idx="6295">
                  <c:v>4.1601953072601397E-4</c:v>
                </c:pt>
                <c:pt idx="6296">
                  <c:v>1.2868894366475399E-4</c:v>
                </c:pt>
                <c:pt idx="6297">
                  <c:v>-1.9087258766558999E-4</c:v>
                </c:pt>
                <c:pt idx="6298">
                  <c:v>-4.6262889532751902E-4</c:v>
                </c:pt>
                <c:pt idx="6299">
                  <c:v>-6.1851692621336203E-4</c:v>
                </c:pt>
                <c:pt idx="6300">
                  <c:v>-6.1949355592862295E-4</c:v>
                </c:pt>
                <c:pt idx="6301">
                  <c:v>-4.6531418150254502E-4</c:v>
                </c:pt>
                <c:pt idx="6302">
                  <c:v>-1.94593983719539E-4</c:v>
                </c:pt>
                <c:pt idx="6303">
                  <c:v>1.24863484459459E-4</c:v>
                </c:pt>
                <c:pt idx="6304">
                  <c:v>4.1304811835876399E-4</c:v>
                </c:pt>
                <c:pt idx="6305">
                  <c:v>5.9778228865061702E-4</c:v>
                </c:pt>
                <c:pt idx="6306">
                  <c:v>6.32798176377832E-4</c:v>
                </c:pt>
                <c:pt idx="6307">
                  <c:v>5.0932583523633E-4</c:v>
                </c:pt>
                <c:pt idx="6308">
                  <c:v>2.5828967903179599E-4</c:v>
                </c:pt>
                <c:pt idx="6309">
                  <c:v>-5.7436729599092503E-5</c:v>
                </c:pt>
                <c:pt idx="6310">
                  <c:v>-3.5877775299028602E-4</c:v>
                </c:pt>
                <c:pt idx="6311">
                  <c:v>-5.7026066244946795E-4</c:v>
                </c:pt>
                <c:pt idx="6312">
                  <c:v>-6.3891825135786295E-4</c:v>
                </c:pt>
                <c:pt idx="6313">
                  <c:v>-5.4755480065260401E-4</c:v>
                </c:pt>
                <c:pt idx="6314">
                  <c:v>-3.19052853340522E-4</c:v>
                </c:pt>
                <c:pt idx="6315">
                  <c:v>-1.0642139649098901E-5</c:v>
                </c:pt>
                <c:pt idx="6316">
                  <c:v>3.0043396393648197E-4</c:v>
                </c:pt>
                <c:pt idx="6317">
                  <c:v>5.36264517497168E-4</c:v>
                </c:pt>
                <c:pt idx="6318">
                  <c:v>6.3778429590714304E-4</c:v>
                </c:pt>
                <c:pt idx="6319">
                  <c:v>5.7956704088064502E-4</c:v>
                </c:pt>
                <c:pt idx="6320">
                  <c:v>3.7619362509269102E-4</c:v>
                </c:pt>
                <c:pt idx="6321">
                  <c:v>7.8600182164451803E-5</c:v>
                </c:pt>
                <c:pt idx="6322">
                  <c:v>-2.3867916398700499E-4</c:v>
                </c:pt>
                <c:pt idx="6323">
                  <c:v>-4.9617983285987798E-4</c:v>
                </c:pt>
                <c:pt idx="6324">
                  <c:v>-6.2940918451678102E-4</c:v>
                </c:pt>
                <c:pt idx="6325">
                  <c:v>-6.0499910134034502E-4</c:v>
                </c:pt>
                <c:pt idx="6326">
                  <c:v>-4.2906324009127302E-4</c:v>
                </c:pt>
                <c:pt idx="6327">
                  <c:v>-1.4566582864624001E-4</c:v>
                </c:pt>
                <c:pt idx="6328">
                  <c:v>1.74214493228439E-4</c:v>
                </c:pt>
                <c:pt idx="6329">
                  <c:v>4.5046171452580298E-4</c:v>
                </c:pt>
                <c:pt idx="6330">
                  <c:v>6.1388800495858003E-4</c:v>
                </c:pt>
                <c:pt idx="6331">
                  <c:v>6.2356223626477796E-4</c:v>
                </c:pt>
                <c:pt idx="6332">
                  <c:v>4.7706143719918699E-4</c:v>
                </c:pt>
                <c:pt idx="6333">
                  <c:v>2.1107764171276E-4</c:v>
                </c:pt>
                <c:pt idx="6334">
                  <c:v>-1.07771858571251E-4</c:v>
                </c:pt>
                <c:pt idx="6335">
                  <c:v>-3.9962922830802101E-4</c:v>
                </c:pt>
                <c:pt idx="6336">
                  <c:v>-5.9139697869529798E-4</c:v>
                </c:pt>
                <c:pt idx="6337">
                  <c:v>-6.3504568700783299E-4</c:v>
                </c:pt>
                <c:pt idx="6338">
                  <c:v>-5.1964326347182397E-4</c:v>
                </c:pt>
                <c:pt idx="6339">
                  <c:v>-2.7409296096652497E-4</c:v>
                </c:pt>
                <c:pt idx="6340">
                  <c:v>4.0105623962124898E-5</c:v>
                </c:pt>
                <c:pt idx="6341">
                  <c:v>3.44259506572232E-4</c:v>
                </c:pt>
                <c:pt idx="6342">
                  <c:v>5.6219146013039101E-4</c:v>
                </c:pt>
                <c:pt idx="6343">
                  <c:v>6.3931907491627399E-4</c:v>
                </c:pt>
                <c:pt idx="6344">
                  <c:v>5.5632526134176896E-4</c:v>
                </c:pt>
                <c:pt idx="6345">
                  <c:v>3.3399633487285197E-4</c:v>
                </c:pt>
                <c:pt idx="6346">
                  <c:v>2.8015954372192899E-5</c:v>
                </c:pt>
                <c:pt idx="6347">
                  <c:v>-2.8498119569934498E-4</c:v>
                </c:pt>
                <c:pt idx="6348">
                  <c:v>-5.26603037412993E-4</c:v>
                </c:pt>
                <c:pt idx="6349">
                  <c:v>-6.3633388159848301E-4</c:v>
                </c:pt>
                <c:pt idx="6350">
                  <c:v>-5.8669095760882097E-4</c:v>
                </c:pt>
                <c:pt idx="6351">
                  <c:v>-3.90107643719561E-4</c:v>
                </c:pt>
                <c:pt idx="6352">
                  <c:v>-9.5819450408610201E-5</c:v>
                </c:pt>
                <c:pt idx="6353">
                  <c:v>2.22467318677892E-4</c:v>
                </c:pt>
                <c:pt idx="6354">
                  <c:v>4.85035767714465E-4</c:v>
                </c:pt>
                <c:pt idx="6355">
                  <c:v>6.2612399978349701E-4</c:v>
                </c:pt>
                <c:pt idx="6356">
                  <c:v>6.1039559191544798E-4</c:v>
                </c:pt>
                <c:pt idx="6357">
                  <c:v>4.4178982143283201E-4</c:v>
                </c:pt>
                <c:pt idx="6358">
                  <c:v>1.6253504950728101E-4</c:v>
                </c:pt>
                <c:pt idx="6359">
                  <c:v>-1.5742763386161201E-4</c:v>
                </c:pt>
                <c:pt idx="6360">
                  <c:v>-4.3796158971972602E-4</c:v>
                </c:pt>
                <c:pt idx="6361">
                  <c:v>-6.0880534851608104E-4</c:v>
                </c:pt>
                <c:pt idx="6362">
                  <c:v>-6.2717003102239204E-4</c:v>
                </c:pt>
                <c:pt idx="6363">
                  <c:v>-4.8845608857873502E-4</c:v>
                </c:pt>
                <c:pt idx="6364">
                  <c:v>-2.2740528858894999E-4</c:v>
                </c:pt>
                <c:pt idx="6365">
                  <c:v>9.0600576647929907E-5</c:v>
                </c:pt>
                <c:pt idx="6366">
                  <c:v>3.8591496541816198E-4</c:v>
                </c:pt>
                <c:pt idx="6367">
                  <c:v>5.8457455705677802E-4</c:v>
                </c:pt>
                <c:pt idx="6368">
                  <c:v>6.3682382444325001E-4</c:v>
                </c:pt>
                <c:pt idx="6369">
                  <c:v>5.2957661442971503E-4</c:v>
                </c:pt>
                <c:pt idx="6370">
                  <c:v>2.8969365607744898E-4</c:v>
                </c:pt>
                <c:pt idx="6371">
                  <c:v>-2.27448755683835E-5</c:v>
                </c:pt>
                <c:pt idx="6372">
                  <c:v>-3.2948681202915099E-4</c:v>
                </c:pt>
                <c:pt idx="6373">
                  <c:v>-5.5370673242942901E-4</c:v>
                </c:pt>
                <c:pt idx="6374">
                  <c:v>-6.3924736674556503E-4</c:v>
                </c:pt>
                <c:pt idx="6375">
                  <c:v>-5.6468453245751295E-4</c:v>
                </c:pt>
                <c:pt idx="6376">
                  <c:v>-3.48692953966958E-4</c:v>
                </c:pt>
                <c:pt idx="6377">
                  <c:v>-4.5369062021335901E-5</c:v>
                </c:pt>
                <c:pt idx="6378">
                  <c:v>2.6931779295675699E-4</c:v>
                </c:pt>
                <c:pt idx="6379">
                  <c:v>5.1655233596253805E-4</c:v>
                </c:pt>
                <c:pt idx="6380">
                  <c:v>6.3441314196845198E-4</c:v>
                </c:pt>
                <c:pt idx="6381">
                  <c:v>5.9338124095495903E-4</c:v>
                </c:pt>
                <c:pt idx="6382">
                  <c:v>4.0373332707432301E-4</c:v>
                </c:pt>
                <c:pt idx="6383">
                  <c:v>1.1296789684819301E-4</c:v>
                </c:pt>
                <c:pt idx="6384">
                  <c:v>-2.0609104394552001E-4</c:v>
                </c:pt>
                <c:pt idx="6385">
                  <c:v>-4.7353320428705997E-4</c:v>
                </c:pt>
                <c:pt idx="6386">
                  <c:v>-6.2237603602817405E-4</c:v>
                </c:pt>
                <c:pt idx="6387">
                  <c:v>-6.1534092860540896E-4</c:v>
                </c:pt>
                <c:pt idx="6388">
                  <c:v>-4.5418986831543298E-4</c:v>
                </c:pt>
                <c:pt idx="6389">
                  <c:v>-1.7928413791647001E-4</c:v>
                </c:pt>
                <c:pt idx="6390">
                  <c:v>1.4052441702171799E-4</c:v>
                </c:pt>
                <c:pt idx="6391">
                  <c:v>4.2513775996662399E-4</c:v>
                </c:pt>
                <c:pt idx="6392">
                  <c:v>6.0327271356469699E-4</c:v>
                </c:pt>
                <c:pt idx="6393">
                  <c:v>6.3031427361827797E-4</c:v>
                </c:pt>
                <c:pt idx="6394">
                  <c:v>4.9948971365828502E-4</c:v>
                </c:pt>
                <c:pt idx="6395">
                  <c:v>2.4356485630334999E-4</c:v>
                </c:pt>
                <c:pt idx="6396">
                  <c:v>-7.3362330279430805E-5</c:v>
                </c:pt>
                <c:pt idx="6397">
                  <c:v>-3.71915466136872E-4</c:v>
                </c:pt>
                <c:pt idx="6398">
                  <c:v>-5.7732006630428398E-4</c:v>
                </c:pt>
                <c:pt idx="6399">
                  <c:v>-6.3813127443210899E-4</c:v>
                </c:pt>
                <c:pt idx="6400">
                  <c:v>-5.39118546199384E-4</c:v>
                </c:pt>
                <c:pt idx="6401">
                  <c:v>-3.0508023362236998E-4</c:v>
                </c:pt>
                <c:pt idx="6402">
                  <c:v>5.3673160457353702E-6</c:v>
                </c:pt>
                <c:pt idx="6403">
                  <c:v>3.1447058811377498E-4</c:v>
                </c:pt>
                <c:pt idx="6404">
                  <c:v>5.4481275055482097E-4</c:v>
                </c:pt>
                <c:pt idx="6405">
                  <c:v>6.3870317984647898E-4</c:v>
                </c:pt>
                <c:pt idx="6406">
                  <c:v>5.7262643551871497E-4</c:v>
                </c:pt>
                <c:pt idx="6407">
                  <c:v>3.6313184809878103E-4</c:v>
                </c:pt>
                <c:pt idx="6408">
                  <c:v>6.26886366160675E-5</c:v>
                </c:pt>
                <c:pt idx="6409">
                  <c:v>-2.5345533279920798E-4</c:v>
                </c:pt>
                <c:pt idx="6410">
                  <c:v>-5.0611984179218801E-4</c:v>
                </c:pt>
                <c:pt idx="6411">
                  <c:v>-6.3202349666876005E-4</c:v>
                </c:pt>
                <c:pt idx="6412">
                  <c:v>-5.9963294601551702E-4</c:v>
                </c:pt>
                <c:pt idx="6413">
                  <c:v>-4.1706060417995099E-4</c:v>
                </c:pt>
                <c:pt idx="6414">
                  <c:v>-1.3003284677136199E-4</c:v>
                </c:pt>
                <c:pt idx="6415">
                  <c:v>1.89562443776331E-4</c:v>
                </c:pt>
                <c:pt idx="6416">
                  <c:v>4.6168064432021601E-4</c:v>
                </c:pt>
                <c:pt idx="6417">
                  <c:v>6.1816806343531602E-4</c:v>
                </c:pt>
                <c:pt idx="6418">
                  <c:v>6.1983145622678296E-4</c:v>
                </c:pt>
                <c:pt idx="6419">
                  <c:v>4.6625421565105603E-4</c:v>
                </c:pt>
                <c:pt idx="6420">
                  <c:v>1.9590071433435799E-4</c:v>
                </c:pt>
                <c:pt idx="6421">
                  <c:v>-1.23517336167182E-4</c:v>
                </c:pt>
                <c:pt idx="6422">
                  <c:v>-4.11999703579727E-4</c:v>
                </c:pt>
                <c:pt idx="6423">
                  <c:v>-5.9729418937012402E-4</c:v>
                </c:pt>
                <c:pt idx="6424">
                  <c:v>-6.3299264008862997E-4</c:v>
                </c:pt>
                <c:pt idx="6425">
                  <c:v>-5.1015415729568502E-4</c:v>
                </c:pt>
                <c:pt idx="6426">
                  <c:v>-2.5954440104140398E-4</c:v>
                </c:pt>
                <c:pt idx="6427">
                  <c:v>5.6069860550267101E-5</c:v>
                </c:pt>
                <c:pt idx="6428">
                  <c:v>3.5764107773496101E-4</c:v>
                </c:pt>
                <c:pt idx="6429">
                  <c:v>5.6963886835676195E-4</c:v>
                </c:pt>
                <c:pt idx="6430">
                  <c:v>6.3896707061562397E-4</c:v>
                </c:pt>
                <c:pt idx="6431">
                  <c:v>5.4826200617487299E-4</c:v>
                </c:pt>
                <c:pt idx="6432">
                  <c:v>3.2024132111706298E-4</c:v>
                </c:pt>
                <c:pt idx="6433">
                  <c:v>1.2014210552557999E-5</c:v>
                </c:pt>
                <c:pt idx="6434">
                  <c:v>-2.9922193357558702E-4</c:v>
                </c:pt>
                <c:pt idx="6435">
                  <c:v>-5.3551608820161299E-4</c:v>
                </c:pt>
                <c:pt idx="6436">
                  <c:v>-6.3768691643691696E-4</c:v>
                </c:pt>
                <c:pt idx="6437">
                  <c:v>-5.8014510052816599E-4</c:v>
                </c:pt>
                <c:pt idx="6438">
                  <c:v>-3.7730234523321499E-4</c:v>
                </c:pt>
                <c:pt idx="6439">
                  <c:v>-7.99618769607847E-5</c:v>
                </c:pt>
                <c:pt idx="6440">
                  <c:v>2.37405539443946E-4</c:v>
                </c:pt>
                <c:pt idx="6441">
                  <c:v>4.9531326573789701E-4</c:v>
                </c:pt>
                <c:pt idx="6442">
                  <c:v>6.2916671192736701E-4</c:v>
                </c:pt>
                <c:pt idx="6443">
                  <c:v>6.0544145204770999E-4</c:v>
                </c:pt>
                <c:pt idx="6444">
                  <c:v>4.3007962461661102E-4</c:v>
                </c:pt>
                <c:pt idx="6445">
                  <c:v>1.4700168717999001E-4</c:v>
                </c:pt>
                <c:pt idx="6446">
                  <c:v>-1.72893734743121E-4</c:v>
                </c:pt>
                <c:pt idx="6447">
                  <c:v>-4.4948684824495499E-4</c:v>
                </c:pt>
                <c:pt idx="6448">
                  <c:v>-6.1350319218987095E-4</c:v>
                </c:pt>
                <c:pt idx="6449">
                  <c:v>-6.2386385575333798E-4</c:v>
                </c:pt>
                <c:pt idx="6450">
                  <c:v>-4.7797394647299403E-4</c:v>
                </c:pt>
                <c:pt idx="6451">
                  <c:v>-2.12372497163392E-4</c:v>
                </c:pt>
                <c:pt idx="6452">
                  <c:v>1.06418961524105E-4</c:v>
                </c:pt>
                <c:pt idx="6453">
                  <c:v>3.9855713112258199E-4</c:v>
                </c:pt>
                <c:pt idx="6454">
                  <c:v>5.90874194762468E-4</c:v>
                </c:pt>
                <c:pt idx="6455">
                  <c:v>6.3520315080670402E-4</c:v>
                </c:pt>
                <c:pt idx="6456">
                  <c:v>5.2044153721713597E-4</c:v>
                </c:pt>
                <c:pt idx="6457">
                  <c:v>2.75332112046632E-4</c:v>
                </c:pt>
                <c:pt idx="6458">
                  <c:v>-3.8735948622368701E-5</c:v>
                </c:pt>
                <c:pt idx="6459">
                  <c:v>-3.4310235065851901E-4</c:v>
                </c:pt>
                <c:pt idx="6460">
                  <c:v>-5.6153664051978398E-4</c:v>
                </c:pt>
                <c:pt idx="6461">
                  <c:v>-6.3933059524245604E-4</c:v>
                </c:pt>
                <c:pt idx="6462">
                  <c:v>-5.5700023626758101E-4</c:v>
                </c:pt>
                <c:pt idx="6463">
                  <c:v>-3.3516571274088401E-4</c:v>
                </c:pt>
                <c:pt idx="6464">
                  <c:v>-2.93868572411018E-5</c:v>
                </c:pt>
                <c:pt idx="6465">
                  <c:v>2.8375211895754099E-4</c:v>
                </c:pt>
                <c:pt idx="6466">
                  <c:v>5.2582361669291703E-4</c:v>
                </c:pt>
                <c:pt idx="6467">
                  <c:v>6.3619932765465303E-4</c:v>
                </c:pt>
                <c:pt idx="6468">
                  <c:v>5.8723497031118205E-4</c:v>
                </c:pt>
                <c:pt idx="6469">
                  <c:v>3.9119397171199599E-4</c:v>
                </c:pt>
                <c:pt idx="6470">
                  <c:v>9.7176016106325006E-5</c:v>
                </c:pt>
                <c:pt idx="6471">
                  <c:v>-2.2118027556941301E-4</c:v>
                </c:pt>
                <c:pt idx="6472">
                  <c:v>-4.8414059512597702E-4</c:v>
                </c:pt>
                <c:pt idx="6473">
                  <c:v>-6.2584489924303298E-4</c:v>
                </c:pt>
                <c:pt idx="6474">
                  <c:v>-6.1080246588478303E-4</c:v>
                </c:pt>
                <c:pt idx="6475">
                  <c:v>-4.42780765802281E-4</c:v>
                </c:pt>
                <c:pt idx="6476">
                  <c:v>-1.63861876112145E-4</c:v>
                </c:pt>
                <c:pt idx="6477">
                  <c:v>1.56097236975557E-4</c:v>
                </c:pt>
                <c:pt idx="6478">
                  <c:v>4.3696082870577503E-4</c:v>
                </c:pt>
                <c:pt idx="6479">
                  <c:v>6.0838487017844797E-4</c:v>
                </c:pt>
                <c:pt idx="6480">
                  <c:v>6.2743514676919605E-4</c:v>
                </c:pt>
                <c:pt idx="6481">
                  <c:v>4.89340398526531E-4</c:v>
                </c:pt>
                <c:pt idx="6482">
                  <c:v>2.28687311825451E-4</c:v>
                </c:pt>
                <c:pt idx="6483">
                  <c:v>-8.9241930795400196E-5</c:v>
                </c:pt>
                <c:pt idx="6484">
                  <c:v>-3.84819978231797E-4</c:v>
                </c:pt>
                <c:pt idx="6485">
                  <c:v>-5.8401747487021004E-4</c:v>
                </c:pt>
                <c:pt idx="6486">
                  <c:v>-6.3694417194599202E-4</c:v>
                </c:pt>
                <c:pt idx="6487">
                  <c:v>-5.3034424984312197E-4</c:v>
                </c:pt>
                <c:pt idx="6488">
                  <c:v>-2.9091632035017098E-4</c:v>
                </c:pt>
                <c:pt idx="6489">
                  <c:v>2.1373406288308999E-5</c:v>
                </c:pt>
                <c:pt idx="6490">
                  <c:v>3.2831003073089602E-4</c:v>
                </c:pt>
                <c:pt idx="6491">
                  <c:v>5.5301937128936305E-4</c:v>
                </c:pt>
                <c:pt idx="6492">
                  <c:v>6.3922157962529702E-4</c:v>
                </c:pt>
                <c:pt idx="6493">
                  <c:v>5.6532677790128495E-4</c:v>
                </c:pt>
                <c:pt idx="6494">
                  <c:v>3.49842377619176E-4</c:v>
                </c:pt>
                <c:pt idx="6495">
                  <c:v>4.6737783597795202E-5</c:v>
                </c:pt>
                <c:pt idx="6496">
                  <c:v>-2.6807257826581301E-4</c:v>
                </c:pt>
                <c:pt idx="6497">
                  <c:v>-5.1574249990120802E-4</c:v>
                </c:pt>
                <c:pt idx="6498">
                  <c:v>-6.3424151300215303E-4</c:v>
                </c:pt>
                <c:pt idx="6499">
                  <c:v>-5.9389080462300995E-4</c:v>
                </c:pt>
                <c:pt idx="6500">
                  <c:v>-4.0479645999495702E-4</c:v>
                </c:pt>
                <c:pt idx="6501">
                  <c:v>-1.1431833078624001E-4</c:v>
                </c:pt>
                <c:pt idx="6502">
                  <c:v>2.0479153354732799E-4</c:v>
                </c:pt>
                <c:pt idx="6503">
                  <c:v>4.72610087869528E-4</c:v>
                </c:pt>
                <c:pt idx="6504">
                  <c:v>6.2206051382467196E-4</c:v>
                </c:pt>
                <c:pt idx="6505">
                  <c:v>6.1571202510916001E-4</c:v>
                </c:pt>
                <c:pt idx="6506">
                  <c:v>4.5515464010495801E-4</c:v>
                </c:pt>
                <c:pt idx="6507">
                  <c:v>1.8060095191207301E-4</c:v>
                </c:pt>
                <c:pt idx="6508">
                  <c:v>-1.3918536505415799E-4</c:v>
                </c:pt>
                <c:pt idx="6509">
                  <c:v>-4.24111843899256E-4</c:v>
                </c:pt>
                <c:pt idx="6510">
                  <c:v>-6.0281688044091597E-4</c:v>
                </c:pt>
                <c:pt idx="6511">
                  <c:v>-6.3054268967171697E-4</c:v>
                </c:pt>
                <c:pt idx="6512">
                  <c:v>-5.0034517067137105E-4</c:v>
                </c:pt>
                <c:pt idx="6513">
                  <c:v>-2.4483309976028599E-4</c:v>
                </c:pt>
                <c:pt idx="6514">
                  <c:v>7.1998939820046599E-5</c:v>
                </c:pt>
                <c:pt idx="6515">
                  <c:v>3.7079839827345299E-4</c:v>
                </c:pt>
                <c:pt idx="6516">
                  <c:v>5.7672909761300904E-4</c:v>
                </c:pt>
                <c:pt idx="6517">
                  <c:v>6.38214416687811E-4</c:v>
                </c:pt>
                <c:pt idx="6518">
                  <c:v>5.3985497590834598E-4</c:v>
                </c:pt>
                <c:pt idx="6519">
                  <c:v>3.06285507395503E-4</c:v>
                </c:pt>
                <c:pt idx="6520">
                  <c:v>-3.9950665018867804E-6</c:v>
                </c:pt>
                <c:pt idx="6521">
                  <c:v>-3.1327505121028602E-4</c:v>
                </c:pt>
                <c:pt idx="6522">
                  <c:v>-5.4409335592574303E-4</c:v>
                </c:pt>
                <c:pt idx="6523">
                  <c:v>-6.3864010433946502E-4</c:v>
                </c:pt>
                <c:pt idx="6524">
                  <c:v>-5.7323547678578897E-4</c:v>
                </c:pt>
                <c:pt idx="6525">
                  <c:v>-3.6426046797638598E-4</c:v>
                </c:pt>
                <c:pt idx="6526">
                  <c:v>-6.4054165254408106E-5</c:v>
                </c:pt>
                <c:pt idx="6527">
                  <c:v>2.5219490051872899E-4</c:v>
                </c:pt>
                <c:pt idx="6528">
                  <c:v>5.0528018895336997E-4</c:v>
                </c:pt>
                <c:pt idx="6529">
                  <c:v>6.3181491953391404E-4</c:v>
                </c:pt>
                <c:pt idx="6530">
                  <c:v>6.0010768402198305E-4</c:v>
                </c:pt>
                <c:pt idx="6531">
                  <c:v>4.18099756248949E-4</c:v>
                </c:pt>
                <c:pt idx="6532">
                  <c:v>1.3137615082077999E-4</c:v>
                </c:pt>
                <c:pt idx="6533">
                  <c:v>-1.8825142657892299E-4</c:v>
                </c:pt>
                <c:pt idx="6534">
                  <c:v>-4.6073026636486898E-4</c:v>
                </c:pt>
                <c:pt idx="6535">
                  <c:v>-6.1781635277666398E-4</c:v>
                </c:pt>
                <c:pt idx="6536">
                  <c:v>-6.2016650098114005E-4</c:v>
                </c:pt>
                <c:pt idx="6537">
                  <c:v>-4.6719210178122598E-4</c:v>
                </c:pt>
                <c:pt idx="6538">
                  <c:v>-1.9720654244081699E-4</c:v>
                </c:pt>
                <c:pt idx="6539">
                  <c:v>1.2217061883446501E-4</c:v>
                </c:pt>
                <c:pt idx="6540">
                  <c:v>4.1094939073116099E-4</c:v>
                </c:pt>
                <c:pt idx="6541">
                  <c:v>5.9680333837429898E-4</c:v>
                </c:pt>
                <c:pt idx="6542">
                  <c:v>6.3318418762246895E-4</c:v>
                </c:pt>
                <c:pt idx="6543">
                  <c:v>5.10980129091063E-4</c:v>
                </c:pt>
                <c:pt idx="6544">
                  <c:v>2.6079792733821197E-4</c:v>
                </c:pt>
                <c:pt idx="6545">
                  <c:v>-5.4702733189377198E-5</c:v>
                </c:pt>
                <c:pt idx="6546">
                  <c:v>-3.56502754838567E-4</c:v>
                </c:pt>
                <c:pt idx="6547">
                  <c:v>-5.6901444995590799E-4</c:v>
                </c:pt>
                <c:pt idx="6548">
                  <c:v>-6.3901294617241396E-4</c:v>
                </c:pt>
                <c:pt idx="6549">
                  <c:v>-5.4896668587151802E-4</c:v>
                </c:pt>
                <c:pt idx="6550">
                  <c:v>-3.2142831355202301E-4</c:v>
                </c:pt>
                <c:pt idx="6551">
                  <c:v>-1.33862261069306E-5</c:v>
                </c:pt>
                <c:pt idx="6552">
                  <c:v>2.9800852470876098E-4</c:v>
                </c:pt>
                <c:pt idx="6553">
                  <c:v>5.3476519180047197E-4</c:v>
                </c:pt>
                <c:pt idx="6554">
                  <c:v>6.3758659916335098E-4</c:v>
                </c:pt>
                <c:pt idx="6555">
                  <c:v>5.80720487465661E-4</c:v>
                </c:pt>
                <c:pt idx="6556">
                  <c:v>3.7840932715383599E-4</c:v>
                </c:pt>
                <c:pt idx="6557">
                  <c:v>8.1323203375293203E-5</c:v>
                </c:pt>
                <c:pt idx="6558">
                  <c:v>-2.3613082118111901E-4</c:v>
                </c:pt>
                <c:pt idx="6559">
                  <c:v>-4.9444441672345297E-4</c:v>
                </c:pt>
                <c:pt idx="6560">
                  <c:v>-6.2892134078692402E-4</c:v>
                </c:pt>
                <c:pt idx="6561">
                  <c:v>-6.0588101350556197E-4</c:v>
                </c:pt>
                <c:pt idx="6562">
                  <c:v>-4.3109402777879899E-4</c:v>
                </c:pt>
                <c:pt idx="6563">
                  <c:v>-1.4833686848164199E-4</c:v>
                </c:pt>
                <c:pt idx="6564">
                  <c:v>1.7157217974186599E-4</c:v>
                </c:pt>
                <c:pt idx="6565">
                  <c:v>4.4850991119249302E-4</c:v>
                </c:pt>
                <c:pt idx="6566">
                  <c:v>6.1311555303147003E-4</c:v>
                </c:pt>
                <c:pt idx="6567">
                  <c:v>6.2416260112095796E-4</c:v>
                </c:pt>
                <c:pt idx="6568">
                  <c:v>4.78884253736031E-4</c:v>
                </c:pt>
                <c:pt idx="6569">
                  <c:v>2.1366637422068501E-4</c:v>
                </c:pt>
                <c:pt idx="6570">
                  <c:v>-1.05065574208187E-4</c:v>
                </c:pt>
                <c:pt idx="6571">
                  <c:v>-3.97483197797116E-4</c:v>
                </c:pt>
                <c:pt idx="6572">
                  <c:v>-5.90348688691015E-4</c:v>
                </c:pt>
                <c:pt idx="6573">
                  <c:v>-6.3535768824486401E-4</c:v>
                </c:pt>
                <c:pt idx="6574">
                  <c:v>-5.2123741330483905E-4</c:v>
                </c:pt>
                <c:pt idx="6575">
                  <c:v>-2.7656999468045801E-4</c:v>
                </c:pt>
                <c:pt idx="6576">
                  <c:v>3.7366094827329502E-5</c:v>
                </c:pt>
                <c:pt idx="6577">
                  <c:v>3.4194361408318902E-4</c:v>
                </c:pt>
                <c:pt idx="6578">
                  <c:v>5.6087923392773604E-4</c:v>
                </c:pt>
                <c:pt idx="6579">
                  <c:v>6.3933917019292101E-4</c:v>
                </c:pt>
                <c:pt idx="6580">
                  <c:v>5.5767264511101999E-4</c:v>
                </c:pt>
                <c:pt idx="6581">
                  <c:v>3.3633354651113698E-4</c:v>
                </c:pt>
                <c:pt idx="6582">
                  <c:v>3.0757624725693998E-5</c:v>
                </c:pt>
                <c:pt idx="6583">
                  <c:v>-2.8252173497874999E-4</c:v>
                </c:pt>
                <c:pt idx="6584">
                  <c:v>-5.2504177352016401E-4</c:v>
                </c:pt>
                <c:pt idx="6585">
                  <c:v>-6.3606184276075695E-4</c:v>
                </c:pt>
                <c:pt idx="6586">
                  <c:v>-5.8777627764071199E-4</c:v>
                </c:pt>
                <c:pt idx="6587">
                  <c:v>-3.9227849748624602E-4</c:v>
                </c:pt>
                <c:pt idx="6588">
                  <c:v>-9.8532134117223903E-5</c:v>
                </c:pt>
                <c:pt idx="6589">
                  <c:v>2.1989221349044E-4</c:v>
                </c:pt>
                <c:pt idx="6590">
                  <c:v>4.8324319211716501E-4</c:v>
                </c:pt>
                <c:pt idx="6591">
                  <c:v>6.2556291545502404E-4</c:v>
                </c:pt>
                <c:pt idx="6592">
                  <c:v>6.11206525906584E-4</c:v>
                </c:pt>
                <c:pt idx="6593">
                  <c:v>4.4376967029482502E-4</c:v>
                </c:pt>
                <c:pt idx="6594">
                  <c:v>1.65187947810558E-4</c:v>
                </c:pt>
                <c:pt idx="6595">
                  <c:v>-1.5476612095449501E-4</c:v>
                </c:pt>
                <c:pt idx="6596">
                  <c:v>-4.3595805462718398E-4</c:v>
                </c:pt>
                <c:pt idx="6597">
                  <c:v>-6.07961589031069E-4</c:v>
                </c:pt>
                <c:pt idx="6598">
                  <c:v>-6.2769737194223599E-4</c:v>
                </c:pt>
                <c:pt idx="6599">
                  <c:v>-4.9022245409867501E-4</c:v>
                </c:pt>
                <c:pt idx="6600">
                  <c:v>-2.2996828150677901E-4</c:v>
                </c:pt>
                <c:pt idx="6601">
                  <c:v>8.7882873808134204E-5</c:v>
                </c:pt>
                <c:pt idx="6602">
                  <c:v>3.8372321819203203E-4</c:v>
                </c:pt>
                <c:pt idx="6603">
                  <c:v>5.8345770213371099E-4</c:v>
                </c:pt>
                <c:pt idx="6604">
                  <c:v>6.3706158506719301E-4</c:v>
                </c:pt>
                <c:pt idx="6605">
                  <c:v>5.3110944197743998E-4</c:v>
                </c:pt>
                <c:pt idx="6606">
                  <c:v>2.9213764438065901E-4</c:v>
                </c:pt>
                <c:pt idx="6607">
                  <c:v>-2.0001838541631701E-5</c:v>
                </c:pt>
                <c:pt idx="6608">
                  <c:v>-3.27131736918773E-4</c:v>
                </c:pt>
                <c:pt idx="6609">
                  <c:v>-5.5232946240664396E-4</c:v>
                </c:pt>
                <c:pt idx="6610">
                  <c:v>-6.3919284763154299E-4</c:v>
                </c:pt>
                <c:pt idx="6611">
                  <c:v>-5.6596641890257202E-4</c:v>
                </c:pt>
                <c:pt idx="6612">
                  <c:v>-3.50990189558688E-4</c:v>
                </c:pt>
                <c:pt idx="6613">
                  <c:v>-4.81062898547722E-5</c:v>
                </c:pt>
                <c:pt idx="6614">
                  <c:v>2.6682612857302799E-4</c:v>
                </c:pt>
                <c:pt idx="6615">
                  <c:v>5.1493028783058405E-4</c:v>
                </c:pt>
                <c:pt idx="6616">
                  <c:v>6.34066962105377E-4</c:v>
                </c:pt>
                <c:pt idx="6617">
                  <c:v>5.9439763225501395E-4</c:v>
                </c:pt>
                <c:pt idx="6618">
                  <c:v>4.0585772803117601E-4</c:v>
                </c:pt>
                <c:pt idx="6619">
                  <c:v>1.15668238063373E-4</c:v>
                </c:pt>
                <c:pt idx="6620">
                  <c:v>-2.03491079681055E-4</c:v>
                </c:pt>
                <c:pt idx="6621">
                  <c:v>-4.7168479415235297E-4</c:v>
                </c:pt>
                <c:pt idx="6622">
                  <c:v>-6.2174212580816705E-4</c:v>
                </c:pt>
                <c:pt idx="6623">
                  <c:v>-6.1608028504719502E-4</c:v>
                </c:pt>
                <c:pt idx="6624">
                  <c:v>-4.56117315011533E-4</c:v>
                </c:pt>
                <c:pt idx="6625">
                  <c:v>-1.8191693388483501E-4</c:v>
                </c:pt>
                <c:pt idx="6626">
                  <c:v>1.37845671864047E-4</c:v>
                </c:pt>
                <c:pt idx="6627">
                  <c:v>4.2308397396211201E-4</c:v>
                </c:pt>
                <c:pt idx="6628">
                  <c:v>6.0235827015894003E-4</c:v>
                </c:pt>
                <c:pt idx="6629">
                  <c:v>6.3076820083504096E-4</c:v>
                </c:pt>
                <c:pt idx="6630">
                  <c:v>5.0119832261017101E-4</c:v>
                </c:pt>
                <c:pt idx="6631">
                  <c:v>2.4610021527891797E-4</c:v>
                </c:pt>
                <c:pt idx="6632">
                  <c:v>-7.0635217663837004E-5</c:v>
                </c:pt>
                <c:pt idx="6633">
                  <c:v>-3.6967962215360601E-4</c:v>
                </c:pt>
                <c:pt idx="6634">
                  <c:v>-5.7613547194912396E-4</c:v>
                </c:pt>
                <c:pt idx="6635">
                  <c:v>-6.3829461870999402E-4</c:v>
                </c:pt>
                <c:pt idx="6636">
                  <c:v>-5.4058891852260395E-4</c:v>
                </c:pt>
                <c:pt idx="6637">
                  <c:v>-3.0748937012104599E-4</c:v>
                </c:pt>
                <c:pt idx="6638">
                  <c:v>2.62279855289356E-6</c:v>
                </c:pt>
                <c:pt idx="6639">
                  <c:v>3.1207807105860098E-4</c:v>
                </c:pt>
                <c:pt idx="6640">
                  <c:v>5.43371454675881E-4</c:v>
                </c:pt>
                <c:pt idx="6641">
                  <c:v>6.3857408663780396E-4</c:v>
                </c:pt>
                <c:pt idx="6642">
                  <c:v>5.7384187717525502E-4</c:v>
                </c:pt>
                <c:pt idx="6643">
                  <c:v>3.65387409717601E-4</c:v>
                </c:pt>
                <c:pt idx="6644">
                  <c:v>6.5419398797247197E-5</c:v>
                </c:pt>
                <c:pt idx="6645">
                  <c:v>-2.5093330638436401E-4</c:v>
                </c:pt>
                <c:pt idx="6646">
                  <c:v>-5.0443820830479297E-4</c:v>
                </c:pt>
                <c:pt idx="6647">
                  <c:v>-6.3160343164783E-4</c:v>
                </c:pt>
                <c:pt idx="6648">
                  <c:v>-6.0057965735143702E-4</c:v>
                </c:pt>
                <c:pt idx="6649">
                  <c:v>-4.1913698214566901E-4</c:v>
                </c:pt>
                <c:pt idx="6650">
                  <c:v>-1.3271884962445099E-4</c:v>
                </c:pt>
                <c:pt idx="6651">
                  <c:v>1.8693954211318001E-4</c:v>
                </c:pt>
                <c:pt idx="6652">
                  <c:v>4.59777765839839E-4</c:v>
                </c:pt>
                <c:pt idx="6653">
                  <c:v>6.1746179585772502E-4</c:v>
                </c:pt>
                <c:pt idx="6654">
                  <c:v>6.2049868864815199E-4</c:v>
                </c:pt>
                <c:pt idx="6655">
                  <c:v>4.68127835572243E-4</c:v>
                </c:pt>
                <c:pt idx="6656">
                  <c:v>1.98511462023008E-4</c:v>
                </c:pt>
                <c:pt idx="6657">
                  <c:v>-1.20823338665595E-4</c:v>
                </c:pt>
                <c:pt idx="6658">
                  <c:v>-4.0989718465182199E-4</c:v>
                </c:pt>
                <c:pt idx="6659">
                  <c:v>-5.9630973792447603E-4</c:v>
                </c:pt>
                <c:pt idx="6660">
                  <c:v>-6.3337281809689404E-4</c:v>
                </c:pt>
                <c:pt idx="6661">
                  <c:v>-5.1180374681723904E-4</c:v>
                </c:pt>
                <c:pt idx="6662">
                  <c:v>-2.6205025214726401E-4</c:v>
                </c:pt>
                <c:pt idx="6663">
                  <c:v>5.3335353814735102E-5</c:v>
                </c:pt>
                <c:pt idx="6664">
                  <c:v>3.5536278954531998E-4</c:v>
                </c:pt>
                <c:pt idx="6665">
                  <c:v>5.6838741012358099E-4</c:v>
                </c:pt>
                <c:pt idx="6666">
                  <c:v>6.3905587781688605E-4</c:v>
                </c:pt>
                <c:pt idx="6667">
                  <c:v>5.4966883649610297E-4</c:v>
                </c:pt>
                <c:pt idx="6668">
                  <c:v>3.2261382517696601E-4</c:v>
                </c:pt>
                <c:pt idx="6669">
                  <c:v>1.4758179991385599E-5</c:v>
                </c:pt>
                <c:pt idx="6670">
                  <c:v>-2.9679374292613901E-4</c:v>
                </c:pt>
                <c:pt idx="6671">
                  <c:v>-5.34011831753101E-4</c:v>
                </c:pt>
                <c:pt idx="6672">
                  <c:v>-6.3748334454860102E-4</c:v>
                </c:pt>
                <c:pt idx="6673">
                  <c:v>-5.8129319904234205E-4</c:v>
                </c:pt>
                <c:pt idx="6674">
                  <c:v>-3.79514565754722E-4</c:v>
                </c:pt>
                <c:pt idx="6675">
                  <c:v>-8.2684155136390506E-5</c:v>
                </c:pt>
                <c:pt idx="6676">
                  <c:v>2.3485501507110901E-4</c:v>
                </c:pt>
                <c:pt idx="6677">
                  <c:v>4.9357328981930904E-4</c:v>
                </c:pt>
                <c:pt idx="6678">
                  <c:v>6.2867307222586695E-4</c:v>
                </c:pt>
                <c:pt idx="6679">
                  <c:v>6.0631778368885696E-4</c:v>
                </c:pt>
                <c:pt idx="6680">
                  <c:v>4.32106444904513E-4</c:v>
                </c:pt>
                <c:pt idx="6681">
                  <c:v>1.4967136640005999E-4</c:v>
                </c:pt>
                <c:pt idx="6682">
                  <c:v>-1.70249834313035E-4</c:v>
                </c:pt>
                <c:pt idx="6683">
                  <c:v>-4.4753090786913601E-4</c:v>
                </c:pt>
                <c:pt idx="6684">
                  <c:v>-6.1272508926921696E-4</c:v>
                </c:pt>
                <c:pt idx="6685">
                  <c:v>-6.2445847099132595E-4</c:v>
                </c:pt>
                <c:pt idx="6686">
                  <c:v>-4.7979235479454399E-4</c:v>
                </c:pt>
                <c:pt idx="6687">
                  <c:v>-2.14959266923787E-4</c:v>
                </c:pt>
                <c:pt idx="6688">
                  <c:v>1.03711702858511E-4</c:v>
                </c:pt>
                <c:pt idx="6689">
                  <c:v>3.9640743327920103E-4</c:v>
                </c:pt>
                <c:pt idx="6690">
                  <c:v>5.8982046290193099E-4</c:v>
                </c:pt>
                <c:pt idx="6691">
                  <c:v>6.3550929861036205E-4</c:v>
                </c:pt>
                <c:pt idx="6692">
                  <c:v>5.2203088806835804E-4</c:v>
                </c:pt>
                <c:pt idx="6693">
                  <c:v>2.7780660316511401E-4</c:v>
                </c:pt>
                <c:pt idx="6694">
                  <c:v>-3.5996068887879998E-5</c:v>
                </c:pt>
                <c:pt idx="6695">
                  <c:v>-3.4078330218450501E-4</c:v>
                </c:pt>
                <c:pt idx="6696">
                  <c:v>-5.6021924338289601E-4</c:v>
                </c:pt>
                <c:pt idx="6697">
                  <c:v>-6.3934479972816403E-4</c:v>
                </c:pt>
                <c:pt idx="6698">
                  <c:v>-5.5834248477432103E-4</c:v>
                </c:pt>
                <c:pt idx="6699">
                  <c:v>-3.3749983080343901E-4</c:v>
                </c:pt>
                <c:pt idx="6700">
                  <c:v>-3.2128250510887399E-5</c:v>
                </c:pt>
                <c:pt idx="6701">
                  <c:v>2.8129004943131197E-4</c:v>
                </c:pt>
                <c:pt idx="6702">
                  <c:v>5.2425751149666E-4</c:v>
                </c:pt>
                <c:pt idx="6703">
                  <c:v>6.3592142755018104E-4</c:v>
                </c:pt>
                <c:pt idx="6704">
                  <c:v>5.8831487710362697E-4</c:v>
                </c:pt>
                <c:pt idx="6705">
                  <c:v>3.93361216045935E-4</c:v>
                </c:pt>
                <c:pt idx="6706">
                  <c:v>9.9887798193715497E-5</c:v>
                </c:pt>
                <c:pt idx="6707">
                  <c:v>-2.18603138375033E-4</c:v>
                </c:pt>
                <c:pt idx="6708">
                  <c:v>-4.8234356282233798E-4</c:v>
                </c:pt>
                <c:pt idx="6709">
                  <c:v>-6.2527804971856103E-4</c:v>
                </c:pt>
                <c:pt idx="6710">
                  <c:v>-6.1160777011936098E-4</c:v>
                </c:pt>
                <c:pt idx="6711">
                  <c:v>-4.4475653035461399E-4</c:v>
                </c:pt>
                <c:pt idx="6712">
                  <c:v>-1.6651325849334801E-4</c:v>
                </c:pt>
                <c:pt idx="6713">
                  <c:v>1.5343429193083799E-4</c:v>
                </c:pt>
                <c:pt idx="6714">
                  <c:v>4.3495327210370298E-4</c:v>
                </c:pt>
                <c:pt idx="6715">
                  <c:v>6.0753550702398798E-4</c:v>
                </c:pt>
                <c:pt idx="6716">
                  <c:v>6.2795670533344903E-4</c:v>
                </c:pt>
                <c:pt idx="6717">
                  <c:v>4.9110225123156505E-4</c:v>
                </c:pt>
                <c:pt idx="6718">
                  <c:v>2.3124819173154999E-4</c:v>
                </c:pt>
                <c:pt idx="6719">
                  <c:v>-8.6523411947263802E-5</c:v>
                </c:pt>
                <c:pt idx="6720">
                  <c:v>-3.8262469035160599E-4</c:v>
                </c:pt>
                <c:pt idx="6721">
                  <c:v>-5.8289524142613499E-4</c:v>
                </c:pt>
                <c:pt idx="6722">
                  <c:v>-6.3717606326593301E-4</c:v>
                </c:pt>
                <c:pt idx="6723">
                  <c:v>-5.3187218730745098E-4</c:v>
                </c:pt>
                <c:pt idx="6724">
                  <c:v>-2.93357622542311E-4</c:v>
                </c:pt>
                <c:pt idx="6725">
                  <c:v>1.86301786471205E-5</c:v>
                </c:pt>
                <c:pt idx="6726">
                  <c:v>3.2595193602114199E-4</c:v>
                </c:pt>
                <c:pt idx="6727">
                  <c:v>5.5163700895965995E-4</c:v>
                </c:pt>
                <c:pt idx="6728">
                  <c:v>6.3916117089667102E-4</c:v>
                </c:pt>
                <c:pt idx="6729">
                  <c:v>5.6660345251457003E-4</c:v>
                </c:pt>
                <c:pt idx="6730">
                  <c:v>3.5213638449756E-4</c:v>
                </c:pt>
                <c:pt idx="6731">
                  <c:v>4.94745744876015E-5</c:v>
                </c:pt>
                <c:pt idx="6732">
                  <c:v>-2.65578449620755E-4</c:v>
                </c:pt>
                <c:pt idx="6733">
                  <c:v>-5.1411570349250198E-4</c:v>
                </c:pt>
                <c:pt idx="6734">
                  <c:v>-6.3388949008227403E-4</c:v>
                </c:pt>
                <c:pt idx="6735">
                  <c:v>-5.9490172151603204E-4</c:v>
                </c:pt>
                <c:pt idx="6736">
                  <c:v>-4.0691712629375E-4</c:v>
                </c:pt>
                <c:pt idx="6737">
                  <c:v>-1.1701761246061201E-4</c:v>
                </c:pt>
                <c:pt idx="6738">
                  <c:v>2.0218968833784999E-4</c:v>
                </c:pt>
                <c:pt idx="6739">
                  <c:v>4.7075732739833498E-4</c:v>
                </c:pt>
                <c:pt idx="6740">
                  <c:v>6.2142087344546496E-4</c:v>
                </c:pt>
                <c:pt idx="6741">
                  <c:v>6.1644570672295205E-4</c:v>
                </c:pt>
                <c:pt idx="6742">
                  <c:v>4.5707788860014498E-4</c:v>
                </c:pt>
                <c:pt idx="6743">
                  <c:v>1.83232077772068E-4</c:v>
                </c:pt>
                <c:pt idx="6744">
                  <c:v>-1.3650534362330999E-4</c:v>
                </c:pt>
                <c:pt idx="6745">
                  <c:v>-4.22054154890558E-4</c:v>
                </c:pt>
                <c:pt idx="6746">
                  <c:v>-6.0189688483157204E-4</c:v>
                </c:pt>
                <c:pt idx="6747">
                  <c:v>-6.30990806069325E-4</c:v>
                </c:pt>
                <c:pt idx="6748">
                  <c:v>-5.0204916554423898E-4</c:v>
                </c:pt>
                <c:pt idx="6749">
                  <c:v>-2.4736619702168602E-4</c:v>
                </c:pt>
                <c:pt idx="6750">
                  <c:v>6.9271170093426494E-5</c:v>
                </c:pt>
                <c:pt idx="6751">
                  <c:v>3.6855914293149901E-4</c:v>
                </c:pt>
                <c:pt idx="6752">
                  <c:v>5.7553919204744502E-4</c:v>
                </c:pt>
                <c:pt idx="6753">
                  <c:v>6.3837188012917103E-4</c:v>
                </c:pt>
                <c:pt idx="6754">
                  <c:v>5.4132037066090895E-4</c:v>
                </c:pt>
                <c:pt idx="6755">
                  <c:v>3.0869181625284102E-4</c:v>
                </c:pt>
                <c:pt idx="6756">
                  <c:v>-1.2505185207510499E-6</c:v>
                </c:pt>
                <c:pt idx="6757">
                  <c:v>-3.1087965317316802E-4</c:v>
                </c:pt>
                <c:pt idx="6758">
                  <c:v>-5.4264705013100899E-4</c:v>
                </c:pt>
                <c:pt idx="6759">
                  <c:v>-6.3850512704563599E-4</c:v>
                </c:pt>
                <c:pt idx="6760">
                  <c:v>-5.7444563389344298E-4</c:v>
                </c:pt>
                <c:pt idx="6761">
                  <c:v>-3.6651266813064103E-4</c:v>
                </c:pt>
                <c:pt idx="6762">
                  <c:v>-6.6784330954996403E-5</c:v>
                </c:pt>
                <c:pt idx="6763">
                  <c:v>2.4967055620823899E-4</c:v>
                </c:pt>
                <c:pt idx="6764">
                  <c:v>5.0359390372543605E-4</c:v>
                </c:pt>
                <c:pt idx="6765">
                  <c:v>6.3138903398482504E-4</c:v>
                </c:pt>
                <c:pt idx="6766">
                  <c:v>6.0104886382951201E-4</c:v>
                </c:pt>
                <c:pt idx="6767">
                  <c:v>4.2017227709164402E-4</c:v>
                </c:pt>
                <c:pt idx="6768">
                  <c:v>1.34060936996602E-4</c:v>
                </c:pt>
                <c:pt idx="6769">
                  <c:v>-1.8562679642291201E-4</c:v>
                </c:pt>
                <c:pt idx="6770">
                  <c:v>-4.5882314713326599E-4</c:v>
                </c:pt>
                <c:pt idx="6771">
                  <c:v>-6.17104394311932E-4</c:v>
                </c:pt>
                <c:pt idx="6772">
                  <c:v>-6.2082801769744195E-4</c:v>
                </c:pt>
                <c:pt idx="6773">
                  <c:v>-4.6906141271321202E-4</c:v>
                </c:pt>
                <c:pt idx="6774">
                  <c:v>-1.9981546706920701E-4</c:v>
                </c:pt>
                <c:pt idx="6775">
                  <c:v>1.19475501867445E-4</c:v>
                </c:pt>
                <c:pt idx="6776">
                  <c:v>4.0884309018919101E-4</c:v>
                </c:pt>
                <c:pt idx="6777">
                  <c:v>5.9581339029465699E-4</c:v>
                </c:pt>
                <c:pt idx="6778">
                  <c:v>6.3355853064289203E-4</c:v>
                </c:pt>
                <c:pt idx="6779">
                  <c:v>5.1262500667983101E-4</c:v>
                </c:pt>
                <c:pt idx="6780">
                  <c:v>2.6330136969913997E-4</c:v>
                </c:pt>
                <c:pt idx="6781">
                  <c:v>-5.19677287258145E-5</c:v>
                </c:pt>
                <c:pt idx="6782">
                  <c:v>-3.5422118710700399E-4</c:v>
                </c:pt>
                <c:pt idx="6783">
                  <c:v>-5.67757751748533E-4</c:v>
                </c:pt>
                <c:pt idx="6784">
                  <c:v>-6.3909586535125496E-4</c:v>
                </c:pt>
                <c:pt idx="6785">
                  <c:v>-5.5036845481383999E-4</c:v>
                </c:pt>
                <c:pt idx="6786">
                  <c:v>-3.2379785053027801E-4</c:v>
                </c:pt>
                <c:pt idx="6787">
                  <c:v>-1.6130065885374901E-5</c:v>
                </c:pt>
                <c:pt idx="6788">
                  <c:v>2.9557759382418502E-4</c:v>
                </c:pt>
                <c:pt idx="6789">
                  <c:v>5.3325601153020698E-4</c:v>
                </c:pt>
                <c:pt idx="6790">
                  <c:v>6.3737715306835905E-4</c:v>
                </c:pt>
                <c:pt idx="6791">
                  <c:v>5.8186323261974298E-4</c:v>
                </c:pt>
                <c:pt idx="6792">
                  <c:v>3.8061805594407402E-4</c:v>
                </c:pt>
                <c:pt idx="6793">
                  <c:v>8.4044725974214999E-5</c:v>
                </c:pt>
                <c:pt idx="6794">
                  <c:v>-2.33578126991514E-4</c:v>
                </c:pt>
                <c:pt idx="6795">
                  <c:v>-4.9269988903871795E-4</c:v>
                </c:pt>
                <c:pt idx="6796">
                  <c:v>-6.2842190738796305E-4</c:v>
                </c:pt>
                <c:pt idx="6797">
                  <c:v>-6.0675176058540595E-4</c:v>
                </c:pt>
                <c:pt idx="6798">
                  <c:v>-4.3311687132957798E-4</c:v>
                </c:pt>
                <c:pt idx="6799">
                  <c:v>-1.5100517478725399E-4</c:v>
                </c:pt>
                <c:pt idx="6800">
                  <c:v>1.6892670454863299E-4</c:v>
                </c:pt>
                <c:pt idx="6801">
                  <c:v>4.4654984278512101E-4</c:v>
                </c:pt>
                <c:pt idx="6802">
                  <c:v>6.1233180270196602E-4</c:v>
                </c:pt>
                <c:pt idx="6803">
                  <c:v>6.2475146400137996E-4</c:v>
                </c:pt>
                <c:pt idx="6804">
                  <c:v>4.8069824546493901E-4</c:v>
                </c:pt>
                <c:pt idx="6805">
                  <c:v>2.1625116931638401E-4</c:v>
                </c:pt>
                <c:pt idx="6806">
                  <c:v>-1.0235735371231901E-4</c:v>
                </c:pt>
                <c:pt idx="6807">
                  <c:v>-3.9532984252484799E-4</c:v>
                </c:pt>
                <c:pt idx="6808">
                  <c:v>-5.8928951982873496E-4</c:v>
                </c:pt>
                <c:pt idx="6809">
                  <c:v>-6.3565798120473495E-4</c:v>
                </c:pt>
                <c:pt idx="6810">
                  <c:v>-5.2282195785217998E-4</c:v>
                </c:pt>
                <c:pt idx="6811">
                  <c:v>-2.7904193180358601E-4</c:v>
                </c:pt>
                <c:pt idx="6812">
                  <c:v>3.46258771156857E-5</c:v>
                </c:pt>
                <c:pt idx="6813">
                  <c:v>3.3962142030798798E-4</c:v>
                </c:pt>
                <c:pt idx="6814">
                  <c:v>5.5955667192582E-4</c:v>
                </c:pt>
                <c:pt idx="6815">
                  <c:v>6.3934748382225002E-4</c:v>
                </c:pt>
                <c:pt idx="6816">
                  <c:v>5.5900975217155395E-4</c:v>
                </c:pt>
                <c:pt idx="6817">
                  <c:v>3.3866456024475502E-4</c:v>
                </c:pt>
                <c:pt idx="6818">
                  <c:v>3.3498728282253098E-5</c:v>
                </c:pt>
                <c:pt idx="6819">
                  <c:v>-2.8005706798956299E-4</c:v>
                </c:pt>
                <c:pt idx="6820">
                  <c:v>-5.2347083423547503E-4</c:v>
                </c:pt>
                <c:pt idx="6821">
                  <c:v>-6.3577808266981504E-4</c:v>
                </c:pt>
                <c:pt idx="6822">
                  <c:v>-5.8885076621861495E-4</c:v>
                </c:pt>
                <c:pt idx="6823">
                  <c:v>-3.9444212240301302E-4</c:v>
                </c:pt>
                <c:pt idx="6824">
                  <c:v>-1.01243002090297E-4</c:v>
                </c:pt>
                <c:pt idx="6825">
                  <c:v>2.1731305616191999E-4</c:v>
                </c:pt>
                <c:pt idx="6826">
                  <c:v>4.8144171138605899E-4</c:v>
                </c:pt>
                <c:pt idx="6827">
                  <c:v>6.2499030334600995E-4</c:v>
                </c:pt>
                <c:pt idx="6828">
                  <c:v>6.1200619667459296E-4</c:v>
                </c:pt>
                <c:pt idx="6829">
                  <c:v>4.4574134143521299E-4</c:v>
                </c:pt>
                <c:pt idx="6830">
                  <c:v>1.6783780205485301E-4</c:v>
                </c:pt>
                <c:pt idx="6831">
                  <c:v>-1.5210175604027799E-4</c:v>
                </c:pt>
                <c:pt idx="6832">
                  <c:v>-4.3394648576433001E-4</c:v>
                </c:pt>
                <c:pt idx="6833">
                  <c:v>-6.0710662612014797E-4</c:v>
                </c:pt>
                <c:pt idx="6834">
                  <c:v>-6.2821314574809304E-4</c:v>
                </c:pt>
                <c:pt idx="6835">
                  <c:v>-4.91979785872004E-4</c:v>
                </c:pt>
                <c:pt idx="6836">
                  <c:v>-2.32527036603257E-4</c:v>
                </c:pt>
                <c:pt idx="6837">
                  <c:v>8.5163551475786706E-5</c:v>
                </c:pt>
                <c:pt idx="6838">
                  <c:v>3.8152439977140202E-4</c:v>
                </c:pt>
                <c:pt idx="6839">
                  <c:v>5.8233009533872296E-4</c:v>
                </c:pt>
                <c:pt idx="6840">
                  <c:v>6.3728760601481705E-4</c:v>
                </c:pt>
                <c:pt idx="6841">
                  <c:v>5.3263248231921203E-4</c:v>
                </c:pt>
                <c:pt idx="6842">
                  <c:v>2.9457624921472601E-4</c:v>
                </c:pt>
                <c:pt idx="6843">
                  <c:v>-1.7258432923968799E-5</c:v>
                </c:pt>
                <c:pt idx="6844">
                  <c:v>-3.2477063347330999E-4</c:v>
                </c:pt>
                <c:pt idx="6845">
                  <c:v>-5.5094201413852001E-4</c:v>
                </c:pt>
                <c:pt idx="6846">
                  <c:v>-6.3912654956661396E-4</c:v>
                </c:pt>
                <c:pt idx="6847">
                  <c:v>-5.67237875802483E-4</c:v>
                </c:pt>
                <c:pt idx="6848">
                  <c:v>-3.5328095715530898E-4</c:v>
                </c:pt>
                <c:pt idx="6849">
                  <c:v>-5.0842631192639997E-5</c:v>
                </c:pt>
                <c:pt idx="6850">
                  <c:v>2.6432954715701099E-4</c:v>
                </c:pt>
                <c:pt idx="6851">
                  <c:v>5.1329875063972695E-4</c:v>
                </c:pt>
                <c:pt idx="6852">
                  <c:v>6.3370909775045095E-4</c:v>
                </c:pt>
                <c:pt idx="6853">
                  <c:v>5.9540307008374099E-4</c:v>
                </c:pt>
                <c:pt idx="6854">
                  <c:v>4.07974649902066E-4</c:v>
                </c:pt>
                <c:pt idx="6855">
                  <c:v>1.18366447761433E-4</c:v>
                </c:pt>
                <c:pt idx="6856">
                  <c:v>-2.0088736551318199E-4</c:v>
                </c:pt>
                <c:pt idx="6857">
                  <c:v>-4.6982769188028199E-4</c:v>
                </c:pt>
                <c:pt idx="6858">
                  <c:v>-6.2109675821656301E-4</c:v>
                </c:pt>
                <c:pt idx="6859">
                  <c:v>-6.1680828845294604E-4</c:v>
                </c:pt>
                <c:pt idx="6860">
                  <c:v>-4.5803635644546298E-4</c:v>
                </c:pt>
                <c:pt idx="6861">
                  <c:v>-1.8454637751494699E-4</c:v>
                </c:pt>
                <c:pt idx="6862">
                  <c:v>1.3516438650679701E-4</c:v>
                </c:pt>
                <c:pt idx="6863">
                  <c:v>4.2102239142893598E-4</c:v>
                </c:pt>
                <c:pt idx="6864">
                  <c:v>6.0143272658440001E-4</c:v>
                </c:pt>
                <c:pt idx="6865">
                  <c:v>6.3121050434903595E-4</c:v>
                </c:pt>
                <c:pt idx="6866">
                  <c:v>5.0289769555376897E-4</c:v>
                </c:pt>
                <c:pt idx="6867">
                  <c:v>2.4863103915625102E-4</c:v>
                </c:pt>
                <c:pt idx="6868">
                  <c:v>-6.7906803392938503E-5</c:v>
                </c:pt>
                <c:pt idx="6869">
                  <c:v>-3.67436965769143E-4</c:v>
                </c:pt>
                <c:pt idx="6870">
                  <c:v>-5.7494026065501495E-4</c:v>
                </c:pt>
                <c:pt idx="6871">
                  <c:v>-6.3844620058940097E-4</c:v>
                </c:pt>
                <c:pt idx="6872">
                  <c:v>-5.4204932895348399E-4</c:v>
                </c:pt>
                <c:pt idx="6873">
                  <c:v>-3.0989284025125701E-4</c:v>
                </c:pt>
                <c:pt idx="6874">
                  <c:v>-1.21767272490403E-7</c:v>
                </c:pt>
                <c:pt idx="6875">
                  <c:v>3.0967980307506097E-4</c:v>
                </c:pt>
                <c:pt idx="6876">
                  <c:v>5.4192014562843801E-4</c:v>
                </c:pt>
                <c:pt idx="6877">
                  <c:v>6.3843322588065597E-4</c:v>
                </c:pt>
                <c:pt idx="6878">
                  <c:v>5.7504674415886795E-4</c:v>
                </c:pt>
                <c:pt idx="6879">
                  <c:v>3.6763623803147698E-4</c:v>
                </c:pt>
                <c:pt idx="6880">
                  <c:v>6.8148955439456906E-5</c:v>
                </c:pt>
                <c:pt idx="6881">
                  <c:v>-2.48406655807802E-4</c:v>
                </c:pt>
                <c:pt idx="6882">
                  <c:v>-5.0274727910498099E-4</c:v>
                </c:pt>
                <c:pt idx="6883">
                  <c:v>-6.3117172753262305E-4</c:v>
                </c:pt>
                <c:pt idx="6884">
                  <c:v>-6.0151530129458797E-4</c:v>
                </c:pt>
                <c:pt idx="6885">
                  <c:v>-4.2120563631730198E-4</c:v>
                </c:pt>
                <c:pt idx="6886">
                  <c:v>-1.3540240675428099E-4</c:v>
                </c:pt>
                <c:pt idx="6887">
                  <c:v>1.8431319555589799E-4</c:v>
                </c:pt>
                <c:pt idx="6888">
                  <c:v>4.57866414643048E-4</c:v>
                </c:pt>
                <c:pt idx="6889">
                  <c:v>6.1674414978582298E-4</c:v>
                </c:pt>
                <c:pt idx="6890">
                  <c:v>6.2115448661179996E-4</c:v>
                </c:pt>
                <c:pt idx="6891">
                  <c:v>4.6999282890316998E-4</c:v>
                </c:pt>
                <c:pt idx="6892">
                  <c:v>2.0111855157190501E-4</c:v>
                </c:pt>
                <c:pt idx="6893">
                  <c:v>-1.1812711464945799E-4</c:v>
                </c:pt>
                <c:pt idx="6894">
                  <c:v>-4.0778711219944798E-4</c:v>
                </c:pt>
                <c:pt idx="6895">
                  <c:v>-5.9531429777149897E-4</c:v>
                </c:pt>
                <c:pt idx="6896">
                  <c:v>-6.3374132440489103E-4</c:v>
                </c:pt>
                <c:pt idx="6897">
                  <c:v>-5.1344390489532299E-4</c:v>
                </c:pt>
                <c:pt idx="6898">
                  <c:v>-2.6455127422997902E-4</c:v>
                </c:pt>
                <c:pt idx="6899">
                  <c:v>5.05998642232208E-5</c:v>
                </c:pt>
                <c:pt idx="6900">
                  <c:v>3.53077952782946E-4</c:v>
                </c:pt>
                <c:pt idx="6901">
                  <c:v>5.6712547773158197E-4</c:v>
                </c:pt>
                <c:pt idx="6902">
                  <c:v>6.3913290859129903E-4</c:v>
                </c:pt>
                <c:pt idx="6903">
                  <c:v>5.5106553760161101E-4</c:v>
                </c:pt>
                <c:pt idx="6904">
                  <c:v>3.2498038415719103E-4</c:v>
                </c:pt>
                <c:pt idx="6905">
                  <c:v>1.7501877468663201E-5</c:v>
                </c:pt>
                <c:pt idx="6906">
                  <c:v>-2.94360083005657E-4</c:v>
                </c:pt>
                <c:pt idx="6907">
                  <c:v>-5.3249773461382804E-4</c:v>
                </c:pt>
                <c:pt idx="6908">
                  <c:v>-6.3726802521184495E-4</c:v>
                </c:pt>
                <c:pt idx="6909">
                  <c:v>-5.8243058557173898E-4</c:v>
                </c:pt>
                <c:pt idx="6910">
                  <c:v>-3.81719792638149E-4</c:v>
                </c:pt>
                <c:pt idx="6911">
                  <c:v>-8.5404909620660394E-5</c:v>
                </c:pt>
                <c:pt idx="6912">
                  <c:v>2.32300162824918E-4</c:v>
                </c:pt>
                <c:pt idx="6913">
                  <c:v>4.9182421840540799E-4</c:v>
                </c:pt>
                <c:pt idx="6914">
                  <c:v>6.2816784743031896E-4</c:v>
                </c:pt>
                <c:pt idx="6915">
                  <c:v>6.0718294219589298E-4</c:v>
                </c:pt>
                <c:pt idx="6916">
                  <c:v>4.3412530239899402E-4</c:v>
                </c:pt>
                <c:pt idx="6917">
                  <c:v>1.5233828749840899E-4</c:v>
                </c:pt>
                <c:pt idx="6918">
                  <c:v>-1.67602796544276E-4</c:v>
                </c:pt>
                <c:pt idx="6919">
                  <c:v>-4.4556672046018402E-4</c:v>
                </c:pt>
                <c:pt idx="6920">
                  <c:v>-6.1193569514157698E-4</c:v>
                </c:pt>
                <c:pt idx="6921">
                  <c:v>-6.2504157880131103E-4</c:v>
                </c:pt>
                <c:pt idx="6922">
                  <c:v>-4.81601921573806E-4</c:v>
                </c:pt>
                <c:pt idx="6923">
                  <c:v>-2.1754207544672199E-4</c:v>
                </c:pt>
                <c:pt idx="6924">
                  <c:v>1.01002533009053E-4</c:v>
                </c:pt>
                <c:pt idx="6925">
                  <c:v>3.9425043049848502E-4</c:v>
                </c:pt>
                <c:pt idx="6926">
                  <c:v>5.8875586191746302E-4</c:v>
                </c:pt>
                <c:pt idx="6927">
                  <c:v>6.3580373534300697E-4</c:v>
                </c:pt>
                <c:pt idx="6928">
                  <c:v>5.2361061901187104E-4</c:v>
                </c:pt>
                <c:pt idx="6929">
                  <c:v>2.8027597490475401E-4</c:v>
                </c:pt>
                <c:pt idx="6930">
                  <c:v>-3.32555258231775E-5</c:v>
                </c:pt>
                <c:pt idx="6931">
                  <c:v>-3.38457973806389E-4</c:v>
                </c:pt>
                <c:pt idx="6932">
                  <c:v>-5.58891522608954E-4</c:v>
                </c:pt>
                <c:pt idx="6933">
                  <c:v>-6.39347222462813E-4</c:v>
                </c:pt>
                <c:pt idx="6934">
                  <c:v>-5.5967444422863903E-4</c:v>
                </c:pt>
                <c:pt idx="6935">
                  <c:v>-3.3982772946921399E-4</c:v>
                </c:pt>
                <c:pt idx="6936">
                  <c:v>-3.4869051726042003E-5</c:v>
                </c:pt>
                <c:pt idx="6937">
                  <c:v>2.7882279633381E-4</c:v>
                </c:pt>
                <c:pt idx="6938">
                  <c:v>5.2268174536080605E-4</c:v>
                </c:pt>
                <c:pt idx="6939">
                  <c:v>6.35631808780045E-4</c:v>
                </c:pt>
                <c:pt idx="6940">
                  <c:v>5.8938394251685196E-4</c:v>
                </c:pt>
                <c:pt idx="6941">
                  <c:v>3.9552121157778E-4</c:v>
                </c:pt>
                <c:pt idx="6942">
                  <c:v>1.0259773956358901E-4</c:v>
                </c:pt>
                <c:pt idx="6943">
                  <c:v>-2.1602197279447E-4</c:v>
                </c:pt>
                <c:pt idx="6944">
                  <c:v>-4.8053764196312698E-4</c:v>
                </c:pt>
                <c:pt idx="6945">
                  <c:v>-6.2469967766301201E-4</c:v>
                </c:pt>
                <c:pt idx="6946">
                  <c:v>-6.1240180373674398E-4</c:v>
                </c:pt>
                <c:pt idx="6947">
                  <c:v>-4.4672409899963001E-4</c:v>
                </c:pt>
                <c:pt idx="6948">
                  <c:v>-1.69161572392943E-4</c:v>
                </c:pt>
                <c:pt idx="6949">
                  <c:v>1.50768519421765E-4</c:v>
                </c:pt>
                <c:pt idx="6950">
                  <c:v>4.32937700247301E-4</c:v>
                </c:pt>
                <c:pt idx="6951">
                  <c:v>6.0667494829539303E-4</c:v>
                </c:pt>
                <c:pt idx="6952">
                  <c:v>6.2846669200475596E-4</c:v>
                </c:pt>
                <c:pt idx="6953">
                  <c:v>4.9285505397721804E-4</c:v>
                </c:pt>
                <c:pt idx="6954">
                  <c:v>2.3380481023030101E-4</c:v>
                </c:pt>
                <c:pt idx="6955">
                  <c:v>-8.3803298658537094E-5</c:v>
                </c:pt>
                <c:pt idx="6956">
                  <c:v>-3.8042235152042198E-4</c:v>
                </c:pt>
                <c:pt idx="6957">
                  <c:v>-5.8176226647508201E-4</c:v>
                </c:pt>
                <c:pt idx="6958">
                  <c:v>-6.3739621279996995E-4</c:v>
                </c:pt>
                <c:pt idx="6959">
                  <c:v>-5.3339032351006803E-4</c:v>
                </c:pt>
                <c:pt idx="6960">
                  <c:v>-2.9579351878372998E-4</c:v>
                </c:pt>
                <c:pt idx="6961">
                  <c:v>1.5886607691765402E-5</c:v>
                </c:pt>
                <c:pt idx="6962">
                  <c:v>3.2358783471749902E-4</c:v>
                </c:pt>
                <c:pt idx="6963">
                  <c:v>5.50244481145045E-4</c:v>
                </c:pt>
                <c:pt idx="6964">
                  <c:v>6.3908898380087096E-4</c:v>
                </c:pt>
                <c:pt idx="6965">
                  <c:v>5.6786968584354399E-4</c:v>
                </c:pt>
                <c:pt idx="6966">
                  <c:v>3.5442390225892499E-4</c:v>
                </c:pt>
                <c:pt idx="6967">
                  <c:v>5.22104536672935E-5</c:v>
                </c:pt>
                <c:pt idx="6968">
                  <c:v>-2.6307942693545199E-4</c:v>
                </c:pt>
                <c:pt idx="6969">
                  <c:v>-5.1247943303593397E-4</c:v>
                </c:pt>
                <c:pt idx="6970">
                  <c:v>-6.3352578594097204E-4</c:v>
                </c:pt>
                <c:pt idx="6971">
                  <c:v>-5.9590167564844401E-4</c:v>
                </c:pt>
                <c:pt idx="6972">
                  <c:v>-4.0903029398414601E-4</c:v>
                </c:pt>
                <c:pt idx="6973">
                  <c:v>-1.1971473775179399E-4</c:v>
                </c:pt>
                <c:pt idx="6974">
                  <c:v>1.9958411720681101E-4</c:v>
                </c:pt>
                <c:pt idx="6975">
                  <c:v>4.6889589188099602E-4</c:v>
                </c:pt>
                <c:pt idx="6976">
                  <c:v>6.2076978161465198E-4</c:v>
                </c:pt>
                <c:pt idx="6977">
                  <c:v>6.1716802856677305E-4</c:v>
                </c:pt>
                <c:pt idx="6978">
                  <c:v>4.5899271413185502E-4</c:v>
                </c:pt>
                <c:pt idx="6979">
                  <c:v>1.8585982705853399E-4</c:v>
                </c:pt>
                <c:pt idx="6980">
                  <c:v>-1.3382280669225501E-4</c:v>
                </c:pt>
                <c:pt idx="6981">
                  <c:v>-4.1998868833054799E-4</c:v>
                </c:pt>
                <c:pt idx="6982">
                  <c:v>-6.0096579755578603E-4</c:v>
                </c:pt>
                <c:pt idx="6983">
                  <c:v>-6.3142729466202996E-4</c:v>
                </c:pt>
                <c:pt idx="6984">
                  <c:v>-5.0374390872961301E-4</c:v>
                </c:pt>
                <c:pt idx="6985">
                  <c:v>-2.49894735855528E-4</c:v>
                </c:pt>
                <c:pt idx="6986">
                  <c:v>6.6542123847966998E-5</c:v>
                </c:pt>
                <c:pt idx="6987">
                  <c:v>3.6631309583637199E-4</c:v>
                </c:pt>
                <c:pt idx="6988">
                  <c:v>5.7433868053109001E-4</c:v>
                </c:pt>
                <c:pt idx="6989">
                  <c:v>6.3851757974829105E-4</c:v>
                </c:pt>
                <c:pt idx="6990">
                  <c:v>5.4277579004204199E-4</c:v>
                </c:pt>
                <c:pt idx="6991">
                  <c:v>3.1109243658321501E-4</c:v>
                </c:pt>
                <c:pt idx="6992">
                  <c:v>1.4940525047542499E-6</c:v>
                </c:pt>
                <c:pt idx="6993">
                  <c:v>-3.0847852629195099E-4</c:v>
                </c:pt>
                <c:pt idx="6994">
                  <c:v>-5.4119074451699101E-4</c:v>
                </c:pt>
                <c:pt idx="6995">
                  <c:v>-6.3835838347411195E-4</c:v>
                </c:pt>
                <c:pt idx="6996">
                  <c:v>-5.7564520520223201E-4</c:v>
                </c:pt>
                <c:pt idx="6997">
                  <c:v>-3.6875811424385701E-4</c:v>
                </c:pt>
                <c:pt idx="6998">
                  <c:v>-6.9513265963847202E-5</c:v>
                </c:pt>
                <c:pt idx="6999">
                  <c:v>2.4714161100580198E-4</c:v>
                </c:pt>
                <c:pt idx="7000">
                  <c:v>5.0189833834380195E-4</c:v>
                </c:pt>
                <c:pt idx="7001">
                  <c:v>6.3095151329234801E-4</c:v>
                </c:pt>
                <c:pt idx="7002">
                  <c:v>6.0197896759780296E-4</c:v>
                </c:pt>
                <c:pt idx="7003">
                  <c:v>4.2223705506199002E-4</c:v>
                </c:pt>
                <c:pt idx="7004">
                  <c:v>1.3674325271737799E-4</c:v>
                </c:pt>
                <c:pt idx="7005">
                  <c:v>-1.8299874556385401E-4</c:v>
                </c:pt>
                <c:pt idx="7006">
                  <c:v>-4.5690757277682098E-4</c:v>
                </c:pt>
                <c:pt idx="7007">
                  <c:v>-6.1638106393903196E-4</c:v>
                </c:pt>
                <c:pt idx="7008">
                  <c:v>-6.2147809388719605E-4</c:v>
                </c:pt>
                <c:pt idx="7009">
                  <c:v>-4.7092207985111501E-4</c:v>
                </c:pt>
                <c:pt idx="7010">
                  <c:v>-2.02420709527832E-4</c:v>
                </c:pt>
                <c:pt idx="7011">
                  <c:v>1.1677818322361199E-4</c:v>
                </c:pt>
                <c:pt idx="7012">
                  <c:v>4.0672925554744902E-4</c:v>
                </c:pt>
                <c:pt idx="7013">
                  <c:v>5.9481246265430702E-4</c:v>
                </c:pt>
                <c:pt idx="7014">
                  <c:v>6.3392119854076496E-4</c:v>
                </c:pt>
                <c:pt idx="7015">
                  <c:v>5.1426043769107598E-4</c:v>
                </c:pt>
                <c:pt idx="7016">
                  <c:v>2.65799959981513E-4</c:v>
                </c:pt>
                <c:pt idx="7017">
                  <c:v>-4.9231766608661903E-5</c:v>
                </c:pt>
                <c:pt idx="7018">
                  <c:v>-3.5193309183999001E-4</c:v>
                </c:pt>
                <c:pt idx="7019">
                  <c:v>-5.6649059098559402E-4</c:v>
                </c:pt>
                <c:pt idx="7020">
                  <c:v>-6.39167007366363E-4</c:v>
                </c:pt>
                <c:pt idx="7021">
                  <c:v>-5.5176008164797895E-4</c:v>
                </c:pt>
                <c:pt idx="7022">
                  <c:v>-3.26161420609812E-4</c:v>
                </c:pt>
                <c:pt idx="7023">
                  <c:v>-1.88736084213592E-5</c:v>
                </c:pt>
                <c:pt idx="7024">
                  <c:v>2.9314121607958903E-4</c:v>
                </c:pt>
                <c:pt idx="7025">
                  <c:v>5.3173700449732299E-4</c:v>
                </c:pt>
                <c:pt idx="7026">
                  <c:v>6.3715596148181E-4</c:v>
                </c:pt>
                <c:pt idx="7027">
                  <c:v>5.8299525528455098E-4</c:v>
                </c:pt>
                <c:pt idx="7028">
                  <c:v>3.8281977076128098E-4</c:v>
                </c:pt>
                <c:pt idx="7029">
                  <c:v>8.6764699809403404E-5</c:v>
                </c:pt>
                <c:pt idx="7030">
                  <c:v>-2.3102112845885999E-4</c:v>
                </c:pt>
                <c:pt idx="7031">
                  <c:v>-4.9094628195356805E-4</c:v>
                </c:pt>
                <c:pt idx="7032">
                  <c:v>-6.2791089352338199E-4</c:v>
                </c:pt>
                <c:pt idx="7033">
                  <c:v>-6.0761132653387804E-4</c:v>
                </c:pt>
                <c:pt idx="7034">
                  <c:v>-4.3513173346694902E-4</c:v>
                </c:pt>
                <c:pt idx="7035">
                  <c:v>-1.5367069839191999E-4</c:v>
                </c:pt>
                <c:pt idx="7036">
                  <c:v>1.6627811639916701E-4</c:v>
                </c:pt>
                <c:pt idx="7037">
                  <c:v>4.44581545423537E-4</c:v>
                </c:pt>
                <c:pt idx="7038">
                  <c:v>6.1153676841290403E-4</c:v>
                </c:pt>
                <c:pt idx="7039">
                  <c:v>6.2532881405456895E-4</c:v>
                </c:pt>
                <c:pt idx="7040">
                  <c:v>4.8250337895793899E-4</c:v>
                </c:pt>
                <c:pt idx="7041">
                  <c:v>2.1883197936763799E-4</c:v>
                </c:pt>
                <c:pt idx="7042">
                  <c:v>-9.9647246990330603E-5</c:v>
                </c:pt>
                <c:pt idx="7043">
                  <c:v>-3.9316920217293E-4</c:v>
                </c:pt>
                <c:pt idx="7044">
                  <c:v>-5.8821949162666295E-4</c:v>
                </c:pt>
                <c:pt idx="7045">
                  <c:v>-6.3594656035369202E-4</c:v>
                </c:pt>
                <c:pt idx="7046">
                  <c:v>-5.24396867914094E-4</c:v>
                </c:pt>
                <c:pt idx="7047">
                  <c:v>-2.8150872678341901E-4</c:v>
                </c:pt>
                <c:pt idx="7048">
                  <c:v>3.1885021323518997E-5</c:v>
                </c:pt>
                <c:pt idx="7049">
                  <c:v>3.3729296803967001E-4</c:v>
                </c:pt>
                <c:pt idx="7050">
                  <c:v>5.5822379849662098E-4</c:v>
                </c:pt>
                <c:pt idx="7051">
                  <c:v>6.3934401565105795E-4</c:v>
                </c:pt>
                <c:pt idx="7052">
                  <c:v>5.6033655788335999E-4</c:v>
                </c:pt>
                <c:pt idx="7053">
                  <c:v>3.4098933311813202E-4</c:v>
                </c:pt>
                <c:pt idx="7054">
                  <c:v>3.6239214529219499E-5</c:v>
                </c:pt>
                <c:pt idx="7055">
                  <c:v>-2.7758724015030203E-4</c:v>
                </c:pt>
                <c:pt idx="7056">
                  <c:v>-5.2189024850796204E-4</c:v>
                </c:pt>
                <c:pt idx="7057">
                  <c:v>-6.3548260655474798E-4</c:v>
                </c:pt>
                <c:pt idx="7058">
                  <c:v>-5.8991440354201304E-4</c:v>
                </c:pt>
                <c:pt idx="7059">
                  <c:v>-3.9659847859890401E-4</c:v>
                </c:pt>
                <c:pt idx="7060">
                  <c:v>-1.03952004372358E-4</c:v>
                </c:pt>
                <c:pt idx="7061">
                  <c:v>2.1472989422066199E-4</c:v>
                </c:pt>
                <c:pt idx="7062">
                  <c:v>4.7963135871856402E-4</c:v>
                </c:pt>
                <c:pt idx="7063">
                  <c:v>6.2440617400846702E-4</c:v>
                </c:pt>
                <c:pt idx="7064">
                  <c:v>6.1279458948326304E-4</c:v>
                </c:pt>
                <c:pt idx="7065">
                  <c:v>4.4770479852033199E-4</c:v>
                </c:pt>
                <c:pt idx="7066">
                  <c:v>1.70484563409049E-4</c:v>
                </c:pt>
                <c:pt idx="7067">
                  <c:v>-1.49434588217479E-4</c:v>
                </c:pt>
                <c:pt idx="7068">
                  <c:v>-4.3192692020005598E-4</c:v>
                </c:pt>
                <c:pt idx="7069">
                  <c:v>-6.0624047553844605E-4</c:v>
                </c:pt>
                <c:pt idx="7070">
                  <c:v>-6.2871734293535805E-4</c:v>
                </c:pt>
                <c:pt idx="7071">
                  <c:v>-4.9372805151487399E-4</c:v>
                </c:pt>
                <c:pt idx="7072">
                  <c:v>-2.35081506726022E-4</c:v>
                </c:pt>
                <c:pt idx="7073">
                  <c:v>8.2442659762155303E-5</c:v>
                </c:pt>
                <c:pt idx="7074">
                  <c:v>3.79318550675769E-4</c:v>
                </c:pt>
                <c:pt idx="7075">
                  <c:v>5.81191757451185E-4</c:v>
                </c:pt>
                <c:pt idx="7076">
                  <c:v>6.3750188312104402E-4</c:v>
                </c:pt>
                <c:pt idx="7077">
                  <c:v>5.3414570738866997E-4</c:v>
                </c:pt>
                <c:pt idx="7078">
                  <c:v>2.97009425641402E-4</c:v>
                </c:pt>
                <c:pt idx="7079">
                  <c:v>-1.45147092704659E-5</c:v>
                </c:pt>
                <c:pt idx="7080">
                  <c:v>-3.22403545202826E-4</c:v>
                </c:pt>
                <c:pt idx="7081">
                  <c:v>-5.4954441319274695E-4</c:v>
                </c:pt>
                <c:pt idx="7082">
                  <c:v>-6.3904847377250704E-4</c:v>
                </c:pt>
                <c:pt idx="7083">
                  <c:v>-5.6849887972702405E-4</c:v>
                </c:pt>
                <c:pt idx="7084">
                  <c:v>-3.5556521454289703E-4</c:v>
                </c:pt>
                <c:pt idx="7085">
                  <c:v>-5.3578035610048101E-5</c:v>
                </c:pt>
                <c:pt idx="7086">
                  <c:v>2.6182809471533998E-4</c:v>
                </c:pt>
                <c:pt idx="7087">
                  <c:v>5.1165775445569204E-4</c:v>
                </c:pt>
                <c:pt idx="7088">
                  <c:v>6.3333955549834699E-4</c:v>
                </c:pt>
                <c:pt idx="7089">
                  <c:v>5.9639753591308E-4</c:v>
                </c:pt>
                <c:pt idx="7090">
                  <c:v>4.1008405367667298E-4</c:v>
                </c:pt>
                <c:pt idx="7091">
                  <c:v>1.21062476220165E-4</c:v>
                </c:pt>
                <c:pt idx="7092">
                  <c:v>-1.9827994942275999E-4</c:v>
                </c:pt>
                <c:pt idx="7093">
                  <c:v>-4.6796193169324998E-4</c:v>
                </c:pt>
                <c:pt idx="7094">
                  <c:v>-6.2043994514610101E-4</c:v>
                </c:pt>
                <c:pt idx="7095">
                  <c:v>-6.1752492540712196E-4</c:v>
                </c:pt>
                <c:pt idx="7096">
                  <c:v>-4.5994695725341198E-4</c:v>
                </c:pt>
                <c:pt idx="7097">
                  <c:v>-1.8717242035181099E-4</c:v>
                </c:pt>
                <c:pt idx="7098">
                  <c:v>1.3248061036029901E-4</c:v>
                </c:pt>
                <c:pt idx="7099">
                  <c:v>4.18953050357631E-4</c:v>
                </c:pt>
                <c:pt idx="7100">
                  <c:v>6.0049609989685701E-4</c:v>
                </c:pt>
                <c:pt idx="7101">
                  <c:v>6.3164117600956104E-4</c:v>
                </c:pt>
                <c:pt idx="7102">
                  <c:v>5.0458780117329104E-4</c:v>
                </c:pt>
                <c:pt idx="7103">
                  <c:v>2.51157281297706E-4</c:v>
                </c:pt>
                <c:pt idx="7104">
                  <c:v>-6.5177137745547407E-5</c:v>
                </c:pt>
                <c:pt idx="7105">
                  <c:v>-3.6518753831081899E-4</c:v>
                </c:pt>
                <c:pt idx="7106">
                  <c:v>-5.7373445444713195E-4</c:v>
                </c:pt>
                <c:pt idx="7107">
                  <c:v>-6.3858601727700005E-4</c:v>
                </c:pt>
                <c:pt idx="7108">
                  <c:v>-5.4349975057979799E-4</c:v>
                </c:pt>
                <c:pt idx="7109">
                  <c:v>-3.12290599722212E-4</c:v>
                </c:pt>
                <c:pt idx="7110">
                  <c:v>-2.8663308539655201E-6</c:v>
                </c:pt>
                <c:pt idx="7111">
                  <c:v>3.0727582835808203E-4</c:v>
                </c:pt>
                <c:pt idx="7112">
                  <c:v>5.4045885015699901E-4</c:v>
                </c:pt>
                <c:pt idx="7113">
                  <c:v>6.3828060017079899E-4</c:v>
                </c:pt>
                <c:pt idx="7114">
                  <c:v>5.76241014266446E-4</c:v>
                </c:pt>
                <c:pt idx="7115">
                  <c:v>3.6987829159933401E-4</c:v>
                </c:pt>
                <c:pt idx="7116">
                  <c:v>7.0877256242832894E-5</c:v>
                </c:pt>
                <c:pt idx="7117">
                  <c:v>-2.4587542763026198E-4</c:v>
                </c:pt>
                <c:pt idx="7118">
                  <c:v>-5.0104708535294196E-4</c:v>
                </c:pt>
                <c:pt idx="7119">
                  <c:v>-6.3072839227851902E-4</c:v>
                </c:pt>
                <c:pt idx="7120">
                  <c:v>-6.0243986060306101E-4</c:v>
                </c:pt>
                <c:pt idx="7121">
                  <c:v>-4.2326652857399598E-4</c:v>
                </c:pt>
                <c:pt idx="7122">
                  <c:v>-1.3808346870865999E-4</c:v>
                </c:pt>
                <c:pt idx="7123">
                  <c:v>1.8168345250241E-4</c:v>
                </c:pt>
                <c:pt idx="7124">
                  <c:v>4.5594662595193898E-4</c:v>
                </c:pt>
                <c:pt idx="7125">
                  <c:v>6.1601513844428395E-4</c:v>
                </c:pt>
                <c:pt idx="7126">
                  <c:v>6.2179883803277903E-4</c:v>
                </c:pt>
                <c:pt idx="7127">
                  <c:v>4.71849161276017E-4</c:v>
                </c:pt>
                <c:pt idx="7128">
                  <c:v>2.03721934937989E-4</c:v>
                </c:pt>
                <c:pt idx="7129">
                  <c:v>-1.1542871380439001E-4</c:v>
                </c:pt>
                <c:pt idx="7130">
                  <c:v>-4.05669525106706E-4</c:v>
                </c:pt>
                <c:pt idx="7131">
                  <c:v>-5.9430788725501802E-4</c:v>
                </c:pt>
                <c:pt idx="7132">
                  <c:v>-6.3409815222184097E-4</c:v>
                </c:pt>
                <c:pt idx="7133">
                  <c:v>-5.1507460130535004E-4</c:v>
                </c:pt>
                <c:pt idx="7134">
                  <c:v>-2.6704742120108499E-4</c:v>
                </c:pt>
                <c:pt idx="7135">
                  <c:v>4.7863442184920101E-5</c:v>
                </c:pt>
                <c:pt idx="7136">
                  <c:v>3.5078660955247399E-4</c:v>
                </c:pt>
                <c:pt idx="7137">
                  <c:v>5.65853094435471E-4</c:v>
                </c:pt>
                <c:pt idx="7138">
                  <c:v>6.3919816151935302E-4</c:v>
                </c:pt>
                <c:pt idx="7139">
                  <c:v>5.5245208375319995E-4</c:v>
                </c:pt>
                <c:pt idx="7140">
                  <c:v>3.2734095444714103E-4</c:v>
                </c:pt>
                <c:pt idx="7141">
                  <c:v>2.0245252423941399E-5</c:v>
                </c:pt>
                <c:pt idx="7142">
                  <c:v>-2.9192099866126201E-4</c:v>
                </c:pt>
                <c:pt idx="7143">
                  <c:v>-5.3097382468535203E-4</c:v>
                </c:pt>
                <c:pt idx="7144">
                  <c:v>-6.3704096239452503E-4</c:v>
                </c:pt>
                <c:pt idx="7145">
                  <c:v>-5.8355723915676596E-4</c:v>
                </c:pt>
                <c:pt idx="7146">
                  <c:v>-3.8391798524590499E-4</c:v>
                </c:pt>
                <c:pt idx="7147">
                  <c:v>-8.8124090275933903E-5</c:v>
                </c:pt>
                <c:pt idx="7148">
                  <c:v>2.29741029785812E-4</c:v>
                </c:pt>
                <c:pt idx="7149">
                  <c:v>4.9006608372782203E-4</c:v>
                </c:pt>
                <c:pt idx="7150">
                  <c:v>6.2765104685093102E-4</c:v>
                </c:pt>
                <c:pt idx="7151">
                  <c:v>6.08036911625808E-4</c:v>
                </c:pt>
                <c:pt idx="7152">
                  <c:v>4.3613615989684799E-4</c:v>
                </c:pt>
                <c:pt idx="7153">
                  <c:v>1.5500240132941101E-4</c:v>
                </c:pt>
                <c:pt idx="7154">
                  <c:v>-1.6495267021606399E-4</c:v>
                </c:pt>
                <c:pt idx="7155">
                  <c:v>-4.4359432221385099E-4</c:v>
                </c:pt>
                <c:pt idx="7156">
                  <c:v>-6.1113502435378901E-4</c:v>
                </c:pt>
                <c:pt idx="7157">
                  <c:v>-6.2561316843787E-4</c:v>
                </c:pt>
                <c:pt idx="7158">
                  <c:v>-4.83402613464351E-4</c:v>
                </c:pt>
                <c:pt idx="7159">
                  <c:v>-2.20120875136585E-4</c:v>
                </c:pt>
                <c:pt idx="7160">
                  <c:v>9.8291501899910804E-5</c:v>
                </c:pt>
                <c:pt idx="7161">
                  <c:v>3.9208616252936398E-4</c:v>
                </c:pt>
                <c:pt idx="7162">
                  <c:v>5.87680411427373E-4</c:v>
                </c:pt>
                <c:pt idx="7163">
                  <c:v>6.3608645557880104E-4</c:v>
                </c:pt>
                <c:pt idx="7164">
                  <c:v>5.25180700936626E-4</c:v>
                </c:pt>
                <c:pt idx="7165">
                  <c:v>2.8274018176033402E-4</c:v>
                </c:pt>
                <c:pt idx="7166">
                  <c:v>-3.05143699305812E-5</c:v>
                </c:pt>
                <c:pt idx="7167">
                  <c:v>-3.3612640837497502E-4</c:v>
                </c:pt>
                <c:pt idx="7168">
                  <c:v>-5.5755350266500296E-4</c:v>
                </c:pt>
                <c:pt idx="7169">
                  <c:v>-6.3933786340175799E-4</c:v>
                </c:pt>
                <c:pt idx="7170">
                  <c:v>-5.6099609008538199E-4</c:v>
                </c:pt>
                <c:pt idx="7171">
                  <c:v>-3.4214936584003901E-4</c:v>
                </c:pt>
                <c:pt idx="7172">
                  <c:v>-3.7609210379487802E-5</c:v>
                </c:pt>
                <c:pt idx="7173">
                  <c:v>2.7635040513120801E-4</c:v>
                </c:pt>
                <c:pt idx="7174">
                  <c:v>5.2109634732334204E-4</c:v>
                </c:pt>
                <c:pt idx="7175">
                  <c:v>6.3533047668129505E-4</c:v>
                </c:pt>
                <c:pt idx="7176">
                  <c:v>5.9044214685027895E-4</c:v>
                </c:pt>
                <c:pt idx="7177">
                  <c:v>3.9767391850345301E-4</c:v>
                </c:pt>
                <c:pt idx="7178">
                  <c:v>1.05305790277549E-4</c:v>
                </c:pt>
                <c:pt idx="7179">
                  <c:v>-2.13436826393061E-4</c:v>
                </c:pt>
                <c:pt idx="7180">
                  <c:v>-4.7872286582758601E-4</c:v>
                </c:pt>
                <c:pt idx="7181">
                  <c:v>-6.24109793734539E-4</c:v>
                </c:pt>
                <c:pt idx="7182">
                  <c:v>-6.1318455210459903E-4</c:v>
                </c:pt>
                <c:pt idx="7183">
                  <c:v>-4.48683435479266E-4</c:v>
                </c:pt>
                <c:pt idx="7184">
                  <c:v>-1.71806769008193E-4</c:v>
                </c:pt>
                <c:pt idx="7185">
                  <c:v>1.4809996857279801E-4</c:v>
                </c:pt>
                <c:pt idx="7186">
                  <c:v>4.3091415027922902E-4</c:v>
                </c:pt>
                <c:pt idx="7187">
                  <c:v>6.0580320985091196E-4</c:v>
                </c:pt>
                <c:pt idx="7188">
                  <c:v>6.2896509738516004E-4</c:v>
                </c:pt>
                <c:pt idx="7189">
                  <c:v>4.9459877446310103E-4</c:v>
                </c:pt>
                <c:pt idx="7190">
                  <c:v>2.3635712020871801E-4</c:v>
                </c:pt>
                <c:pt idx="7191">
                  <c:v>-8.1081641055062405E-5</c:v>
                </c:pt>
                <c:pt idx="7192">
                  <c:v>-3.78213002322619E-4</c:v>
                </c:pt>
                <c:pt idx="7193">
                  <c:v>-5.8061857089534703E-4</c:v>
                </c:pt>
                <c:pt idx="7194">
                  <c:v>-6.3760461649121903E-4</c:v>
                </c:pt>
                <c:pt idx="7195">
                  <c:v>-5.3489863047498701E-4</c:v>
                </c:pt>
                <c:pt idx="7196">
                  <c:v>-2.98223964186096E-4</c:v>
                </c:pt>
                <c:pt idx="7197">
                  <c:v>1.3142743980362099E-5</c:v>
                </c:pt>
                <c:pt idx="7198">
                  <c:v>3.2121777038527499E-4</c:v>
                </c:pt>
                <c:pt idx="7199">
                  <c:v>5.4884181350681703E-4</c:v>
                </c:pt>
                <c:pt idx="7200">
                  <c:v>6.39005019668151E-4</c:v>
                </c:pt>
                <c:pt idx="7201">
                  <c:v>5.6912545455424805E-4</c:v>
                </c:pt>
                <c:pt idx="7202">
                  <c:v>3.5670488874923399E-4</c:v>
                </c:pt>
                <c:pt idx="7203">
                  <c:v>5.4945370720496398E-5</c:v>
                </c:pt>
                <c:pt idx="7204">
                  <c:v>-2.6057555626152299E-4</c:v>
                </c:pt>
                <c:pt idx="7205">
                  <c:v>-5.1083371868445096E-4</c:v>
                </c:pt>
                <c:pt idx="7206">
                  <c:v>-6.33150407280535E-4</c:v>
                </c:pt>
                <c:pt idx="7207">
                  <c:v>-5.9689064859323802E-4</c:v>
                </c:pt>
                <c:pt idx="7208">
                  <c:v>-4.1113592412500598E-4</c:v>
                </c:pt>
                <c:pt idx="7209">
                  <c:v>-1.2240965695755899E-4</c:v>
                </c:pt>
                <c:pt idx="7210">
                  <c:v>1.96974868169289E-4</c:v>
                </c:pt>
                <c:pt idx="7211">
                  <c:v>4.6702581561977E-4</c:v>
                </c:pt>
                <c:pt idx="7212">
                  <c:v>6.2010725033045705E-4</c:v>
                </c:pt>
                <c:pt idx="7213">
                  <c:v>6.1787897732978197E-4</c:v>
                </c:pt>
                <c:pt idx="7214">
                  <c:v>4.6089908141396598E-4</c:v>
                </c:pt>
                <c:pt idx="7215">
                  <c:v>1.8848415134769899E-4</c:v>
                </c:pt>
                <c:pt idx="7216">
                  <c:v>-1.3113780369438399E-4</c:v>
                </c:pt>
                <c:pt idx="7217">
                  <c:v>-4.1791548228133698E-4</c:v>
                </c:pt>
                <c:pt idx="7218">
                  <c:v>-6.0002363577149696E-4</c:v>
                </c:pt>
                <c:pt idx="7219">
                  <c:v>-6.3185214740628403E-4</c:v>
                </c:pt>
                <c:pt idx="7220">
                  <c:v>-5.05429368997018E-4</c:v>
                </c:pt>
                <c:pt idx="7221">
                  <c:v>-2.5241866966627601E-4</c:v>
                </c:pt>
                <c:pt idx="7222">
                  <c:v>6.3811851374127396E-5</c:v>
                </c:pt>
                <c:pt idx="7223">
                  <c:v>3.6406029837789399E-4</c:v>
                </c:pt>
                <c:pt idx="7224">
                  <c:v>5.7312758518678997E-4</c:v>
                </c:pt>
                <c:pt idx="7225">
                  <c:v>6.3865151286024002E-4</c:v>
                </c:pt>
                <c:pt idx="7226">
                  <c:v>5.4422120723149E-4</c:v>
                </c:pt>
                <c:pt idx="7227">
                  <c:v>3.1348732414834802E-4</c:v>
                </c:pt>
                <c:pt idx="7228">
                  <c:v>4.23859599808174E-6</c:v>
                </c:pt>
                <c:pt idx="7229">
                  <c:v>-3.06071714814245E-4</c:v>
                </c:pt>
                <c:pt idx="7230">
                  <c:v>-5.3972446592027404E-4</c:v>
                </c:pt>
                <c:pt idx="7231">
                  <c:v>-6.3819987632906204E-4</c:v>
                </c:pt>
                <c:pt idx="7232">
                  <c:v>-5.76834168606634E-4</c:v>
                </c:pt>
                <c:pt idx="7233">
                  <c:v>-3.70996764937286E-4</c:v>
                </c:pt>
                <c:pt idx="7234">
                  <c:v>-7.2240919992552801E-5</c:v>
                </c:pt>
                <c:pt idx="7235">
                  <c:v>2.4460811151444698E-4</c:v>
                </c:pt>
                <c:pt idx="7236">
                  <c:v>5.0019352405409603E-4</c:v>
                </c:pt>
                <c:pt idx="7237">
                  <c:v>6.3050236551904896E-4</c:v>
                </c:pt>
                <c:pt idx="7238">
                  <c:v>6.02897978187043E-4</c:v>
                </c:pt>
                <c:pt idx="7239">
                  <c:v>4.24294052110568E-4</c:v>
                </c:pt>
                <c:pt idx="7240">
                  <c:v>1.3942304855379299E-4</c:v>
                </c:pt>
                <c:pt idx="7241">
                  <c:v>-1.80367322431079E-4</c:v>
                </c:pt>
                <c:pt idx="7242">
                  <c:v>-4.5498357859545199E-4</c:v>
                </c:pt>
                <c:pt idx="7243">
                  <c:v>-6.15646374987388E-4</c:v>
                </c:pt>
                <c:pt idx="7244">
                  <c:v>-6.2211671757089401E-4</c:v>
                </c:pt>
                <c:pt idx="7245">
                  <c:v>-4.7277406890684E-4</c:v>
                </c:pt>
                <c:pt idx="7246">
                  <c:v>-2.0502222180767199E-4</c:v>
                </c:pt>
                <c:pt idx="7247">
                  <c:v>1.14078712608754E-4</c:v>
                </c:pt>
                <c:pt idx="7248">
                  <c:v>4.0460792575936399E-4</c:v>
                </c:pt>
                <c:pt idx="7249">
                  <c:v>5.9380057389819601E-4</c:v>
                </c:pt>
                <c:pt idx="7250">
                  <c:v>6.3427218463289704E-4</c:v>
                </c:pt>
                <c:pt idx="7251">
                  <c:v>5.1588639198731805E-4</c:v>
                </c:pt>
                <c:pt idx="7252">
                  <c:v>2.68293652141681E-4</c:v>
                </c:pt>
                <c:pt idx="7253">
                  <c:v>-4.6494897255822801E-5</c:v>
                </c:pt>
                <c:pt idx="7254">
                  <c:v>-3.4963851120220398E-4</c:v>
                </c:pt>
                <c:pt idx="7255">
                  <c:v>-5.6521299101813902E-4</c:v>
                </c:pt>
                <c:pt idx="7256">
                  <c:v>-6.3922637090674402E-4</c:v>
                </c:pt>
                <c:pt idx="7257">
                  <c:v>-5.5314154072924203E-4</c:v>
                </c:pt>
                <c:pt idx="7258">
                  <c:v>-3.28518980235104E-4</c:v>
                </c:pt>
                <c:pt idx="7259">
                  <c:v>-2.1616803157289401E-5</c:v>
                </c:pt>
                <c:pt idx="7260">
                  <c:v>2.9069943637217901E-4</c:v>
                </c:pt>
                <c:pt idx="7261">
                  <c:v>5.3020819869385803E-4</c:v>
                </c:pt>
                <c:pt idx="7262">
                  <c:v>6.3692302847978804E-4</c:v>
                </c:pt>
                <c:pt idx="7263">
                  <c:v>5.8411653459934198E-4</c:v>
                </c:pt>
                <c:pt idx="7264">
                  <c:v>3.8501443103258201E-4</c:v>
                </c:pt>
                <c:pt idx="7265">
                  <c:v>8.9483074757583801E-5</c:v>
                </c:pt>
                <c:pt idx="7266">
                  <c:v>-2.28459872703146E-4</c:v>
                </c:pt>
                <c:pt idx="7267">
                  <c:v>-4.8918362778321595E-4</c:v>
                </c:pt>
                <c:pt idx="7268">
                  <c:v>-6.2738830861006902E-4</c:v>
                </c:pt>
                <c:pt idx="7269">
                  <c:v>-6.0845969551102496E-4</c:v>
                </c:pt>
                <c:pt idx="7270">
                  <c:v>-4.3713857706132998E-4</c:v>
                </c:pt>
                <c:pt idx="7271">
                  <c:v>-1.5633339017577001E-4</c:v>
                </c:pt>
                <c:pt idx="7272">
                  <c:v>1.6362646410125501E-4</c:v>
                </c:pt>
                <c:pt idx="7273">
                  <c:v>4.4260505537923201E-4</c:v>
                </c:pt>
                <c:pt idx="7274">
                  <c:v>6.1073046481505599E-4</c:v>
                </c:pt>
                <c:pt idx="7275">
                  <c:v>6.2589464064120295E-4</c:v>
                </c:pt>
                <c:pt idx="7276">
                  <c:v>4.8429962095029898E-4</c:v>
                </c:pt>
                <c:pt idx="7277">
                  <c:v>2.2140875681566201E-4</c:v>
                </c:pt>
                <c:pt idx="7278">
                  <c:v>-9.6935303983668294E-5</c:v>
                </c:pt>
                <c:pt idx="7279">
                  <c:v>-3.9100131655731902E-4</c:v>
                </c:pt>
                <c:pt idx="7280">
                  <c:v>-5.8713862380312099E-4</c:v>
                </c:pt>
                <c:pt idx="7281">
                  <c:v>-6.3622342037384196E-4</c:v>
                </c:pt>
                <c:pt idx="7282">
                  <c:v>-5.2596211446837395E-4</c:v>
                </c:pt>
                <c:pt idx="7283">
                  <c:v>-2.83970334162225E-4</c:v>
                </c:pt>
                <c:pt idx="7284">
                  <c:v>2.9143577958912502E-5</c:v>
                </c:pt>
                <c:pt idx="7285">
                  <c:v>3.3495830018660902E-4</c:v>
                </c:pt>
                <c:pt idx="7286">
                  <c:v>5.5688063820213095E-4</c:v>
                </c:pt>
                <c:pt idx="7287">
                  <c:v>6.3932876574325699E-4</c:v>
                </c:pt>
                <c:pt idx="7288">
                  <c:v>5.6165303779626E-4</c:v>
                </c:pt>
                <c:pt idx="7289">
                  <c:v>3.4330782229069902E-4</c:v>
                </c:pt>
                <c:pt idx="7290">
                  <c:v>3.8979032965320497E-5</c:v>
                </c:pt>
                <c:pt idx="7291">
                  <c:v>-2.75112296974587E-4</c:v>
                </c:pt>
                <c:pt idx="7292">
                  <c:v>-5.2030004546442402E-4</c:v>
                </c:pt>
                <c:pt idx="7293">
                  <c:v>-6.3517541986054496E-4</c:v>
                </c:pt>
                <c:pt idx="7294">
                  <c:v>-5.9096717001035505E-4</c:v>
                </c:pt>
                <c:pt idx="7295">
                  <c:v>-3.9874752633690702E-4</c:v>
                </c:pt>
                <c:pt idx="7296">
                  <c:v>-1.06659091042314E-4</c:v>
                </c:pt>
                <c:pt idx="7297">
                  <c:v>2.1214277526878999E-4</c:v>
                </c:pt>
                <c:pt idx="7298">
                  <c:v>4.77812167475593E-4</c:v>
                </c:pt>
                <c:pt idx="7299">
                  <c:v>6.2381053820664205E-4</c:v>
                </c:pt>
                <c:pt idx="7300">
                  <c:v>6.1357168980420804E-4</c:v>
                </c:pt>
                <c:pt idx="7301">
                  <c:v>4.4966000536788501E-4</c:v>
                </c:pt>
                <c:pt idx="7302">
                  <c:v>1.73128183099018E-4</c:v>
                </c:pt>
                <c:pt idx="7303">
                  <c:v>-1.46764666636272E-4</c:v>
                </c:pt>
                <c:pt idx="7304">
                  <c:v>-4.2989939515061598E-4</c:v>
                </c:pt>
                <c:pt idx="7305">
                  <c:v>-6.0536315324725802E-4</c:v>
                </c:pt>
                <c:pt idx="7306">
                  <c:v>-6.2920995421276201E-4</c:v>
                </c:pt>
                <c:pt idx="7307">
                  <c:v>-4.9546721881050496E-4</c:v>
                </c:pt>
                <c:pt idx="7308">
                  <c:v>-2.3763164480167901E-4</c:v>
                </c:pt>
                <c:pt idx="7309">
                  <c:v>7.97202488074281E-5</c:v>
                </c:pt>
                <c:pt idx="7310">
                  <c:v>3.7710571155419499E-4</c:v>
                </c:pt>
                <c:pt idx="7311">
                  <c:v>5.8004270944822002E-4</c:v>
                </c:pt>
                <c:pt idx="7312">
                  <c:v>6.3770441243720603E-4</c:v>
                </c:pt>
                <c:pt idx="7313">
                  <c:v>5.3564908930032605E-4</c:v>
                </c:pt>
                <c:pt idx="7314">
                  <c:v>2.9943712882247298E-4</c:v>
                </c:pt>
                <c:pt idx="7315">
                  <c:v>-1.1770718142054999E-5</c:v>
                </c:pt>
                <c:pt idx="7316">
                  <c:v>-3.20030515727672E-4</c:v>
                </c:pt>
                <c:pt idx="7317">
                  <c:v>-5.4813668532410797E-4</c:v>
                </c:pt>
                <c:pt idx="7318">
                  <c:v>-6.3895862168799396E-4</c:v>
                </c:pt>
                <c:pt idx="7319">
                  <c:v>-5.6974940743860405E-4</c:v>
                </c:pt>
                <c:pt idx="7320">
                  <c:v>-3.5784291962749398E-4</c:v>
                </c:pt>
                <c:pt idx="7321">
                  <c:v>-5.6312452699369397E-5</c:v>
                </c:pt>
                <c:pt idx="7322">
                  <c:v>2.5932181734440702E-4</c:v>
                </c:pt>
                <c:pt idx="7323">
                  <c:v>5.1000732951851505E-4</c:v>
                </c:pt>
                <c:pt idx="7324">
                  <c:v>6.3295834215893398E-4</c:v>
                </c:pt>
                <c:pt idx="7325">
                  <c:v>5.9738101141716205E-4</c:v>
                </c:pt>
                <c:pt idx="7326">
                  <c:v>4.1218590048321401E-4</c:v>
                </c:pt>
                <c:pt idx="7327">
                  <c:v>1.23756273757558E-4</c:v>
                </c:pt>
                <c:pt idx="7328">
                  <c:v>-1.95668879458865E-4</c:v>
                </c:pt>
                <c:pt idx="7329">
                  <c:v>-4.6608754797321098E-4</c:v>
                </c:pt>
                <c:pt idx="7330">
                  <c:v>-6.1977169870043396E-4</c:v>
                </c:pt>
                <c:pt idx="7331">
                  <c:v>-6.1823018270364496E-4</c:v>
                </c:pt>
                <c:pt idx="7332">
                  <c:v>-4.6184908222711202E-4</c:v>
                </c:pt>
                <c:pt idx="7333">
                  <c:v>-1.89795014003097E-4</c:v>
                </c:pt>
                <c:pt idx="7334">
                  <c:v>1.2979439288077899E-4</c:v>
                </c:pt>
                <c:pt idx="7335">
                  <c:v>4.1687598888170898E-4</c:v>
                </c:pt>
                <c:pt idx="7336">
                  <c:v>5.9954840735632997E-4</c:v>
                </c:pt>
                <c:pt idx="7337">
                  <c:v>6.3206020788026198E-4</c:v>
                </c:pt>
                <c:pt idx="7338">
                  <c:v>5.0626860832371804E-4</c:v>
                </c:pt>
                <c:pt idx="7339">
                  <c:v>2.5367889515006298E-4</c:v>
                </c:pt>
                <c:pt idx="7340">
                  <c:v>-6.2446271023537805E-5</c:v>
                </c:pt>
                <c:pt idx="7341">
                  <c:v>-3.6293138123075301E-4</c:v>
                </c:pt>
                <c:pt idx="7342">
                  <c:v>-5.7251807554589403E-4</c:v>
                </c:pt>
                <c:pt idx="7343">
                  <c:v>-6.3871406619627304E-4</c:v>
                </c:pt>
                <c:pt idx="7344">
                  <c:v>-5.44940156673391E-4</c:v>
                </c:pt>
                <c:pt idx="7345">
                  <c:v>-3.1468260434835401E-4</c:v>
                </c:pt>
                <c:pt idx="7346">
                  <c:v>-5.6108416151208703E-6</c:v>
                </c:pt>
                <c:pt idx="7347">
                  <c:v>3.0486619120775399E-4</c:v>
                </c:pt>
                <c:pt idx="7348">
                  <c:v>5.3898759519010098E-4</c:v>
                </c:pt>
                <c:pt idx="7349">
                  <c:v>6.3811621232079505E-4</c:v>
                </c:pt>
                <c:pt idx="7350">
                  <c:v>5.7742466549015603E-4</c:v>
                </c:pt>
                <c:pt idx="7351">
                  <c:v>3.7211352910494202E-4</c:v>
                </c:pt>
                <c:pt idx="7352">
                  <c:v>7.3604250930652405E-5</c:v>
                </c:pt>
                <c:pt idx="7353">
                  <c:v>-2.43339668496842E-4</c:v>
                </c:pt>
                <c:pt idx="7354">
                  <c:v>-4.9933765837959399E-4</c:v>
                </c:pt>
                <c:pt idx="7355">
                  <c:v>-6.3027343405523499E-4</c:v>
                </c:pt>
                <c:pt idx="7356">
                  <c:v>-6.0335331823921704E-4</c:v>
                </c:pt>
                <c:pt idx="7357">
                  <c:v>-4.2531962093793698E-4</c:v>
                </c:pt>
                <c:pt idx="7358">
                  <c:v>-1.4076198608137599E-4</c:v>
                </c:pt>
                <c:pt idx="7359">
                  <c:v>1.7905036141323001E-4</c:v>
                </c:pt>
                <c:pt idx="7360">
                  <c:v>4.54018435144091E-4</c:v>
                </c:pt>
                <c:pt idx="7361">
                  <c:v>6.15274775267223E-4</c:v>
                </c:pt>
                <c:pt idx="7362">
                  <c:v>6.2243173103707701E-4</c:v>
                </c:pt>
                <c:pt idx="7363">
                  <c:v>4.73696798482566E-4</c:v>
                </c:pt>
                <c:pt idx="7364">
                  <c:v>2.063215641465E-4</c:v>
                </c:pt>
                <c:pt idx="7365">
                  <c:v>-1.1272818585611799E-4</c:v>
                </c:pt>
                <c:pt idx="7366">
                  <c:v>-4.03544462396177E-4</c:v>
                </c:pt>
                <c:pt idx="7367">
                  <c:v>-5.9329052492101595E-4</c:v>
                </c:pt>
                <c:pt idx="7368">
                  <c:v>-6.3444329497217304E-4</c:v>
                </c:pt>
                <c:pt idx="7369">
                  <c:v>-5.1669580599708598E-4</c:v>
                </c:pt>
                <c:pt idx="7370">
                  <c:v>-2.6953864706195598E-4</c:v>
                </c:pt>
                <c:pt idx="7371">
                  <c:v>4.5126138126212502E-5</c:v>
                </c:pt>
                <c:pt idx="7372">
                  <c:v>3.4848880207843399E-4</c:v>
                </c:pt>
                <c:pt idx="7373">
                  <c:v>5.6457028368253701E-4</c:v>
                </c:pt>
                <c:pt idx="7374">
                  <c:v>6.3925163539857498E-4</c:v>
                </c:pt>
                <c:pt idx="7375">
                  <c:v>5.5382844939979995E-4</c:v>
                </c:pt>
                <c:pt idx="7376">
                  <c:v>3.2969549254657597E-4</c:v>
                </c:pt>
                <c:pt idx="7377">
                  <c:v>2.2988254302713E-5</c:v>
                </c:pt>
                <c:pt idx="7378">
                  <c:v>-2.8947653484003998E-4</c:v>
                </c:pt>
                <c:pt idx="7379">
                  <c:v>-5.2944013005005704E-4</c:v>
                </c:pt>
                <c:pt idx="7380">
                  <c:v>-6.3680216028091702E-4</c:v>
                </c:pt>
                <c:pt idx="7381">
                  <c:v>-5.8467313903562098E-4</c:v>
                </c:pt>
                <c:pt idx="7382">
                  <c:v>-3.8610910307002098E-4</c:v>
                </c:pt>
                <c:pt idx="7383">
                  <c:v>-9.0841646993554401E-5</c:v>
                </c:pt>
                <c:pt idx="7384">
                  <c:v>2.2717766311311299E-4</c:v>
                </c:pt>
                <c:pt idx="7385">
                  <c:v>4.8829891818519505E-4</c:v>
                </c:pt>
                <c:pt idx="7386">
                  <c:v>6.2712268001122596E-4</c:v>
                </c:pt>
                <c:pt idx="7387">
                  <c:v>6.0887967624177904E-4</c:v>
                </c:pt>
                <c:pt idx="7388">
                  <c:v>4.3813898034229202E-4</c:v>
                </c:pt>
                <c:pt idx="7389">
                  <c:v>1.5766365879917201E-4</c:v>
                </c:pt>
                <c:pt idx="7390">
                  <c:v>-1.62299504164531E-4</c:v>
                </c:pt>
                <c:pt idx="7391">
                  <c:v>-4.4161374947720099E-4</c:v>
                </c:pt>
                <c:pt idx="7392">
                  <c:v>-6.10323091660496E-4</c:v>
                </c:pt>
                <c:pt idx="7393">
                  <c:v>-6.2617322936783402E-4</c:v>
                </c:pt>
                <c:pt idx="7394">
                  <c:v>-4.8519439728329702E-4</c:v>
                </c:pt>
                <c:pt idx="7395">
                  <c:v>-2.2269561847163799E-4</c:v>
                </c:pt>
                <c:pt idx="7396">
                  <c:v>9.5578659489562893E-5</c:v>
                </c:pt>
                <c:pt idx="7397">
                  <c:v>3.8991466925464502E-4</c:v>
                </c:pt>
                <c:pt idx="7398">
                  <c:v>5.8659413124990305E-4</c:v>
                </c:pt>
                <c:pt idx="7399">
                  <c:v>6.3635745410781997E-4</c:v>
                </c:pt>
                <c:pt idx="7400">
                  <c:v>5.2674110490938896E-4</c:v>
                </c:pt>
                <c:pt idx="7401">
                  <c:v>2.8519917832181801E-4</c:v>
                </c:pt>
                <c:pt idx="7402">
                  <c:v>-2.77726517237067E-5</c:v>
                </c:pt>
                <c:pt idx="7403">
                  <c:v>-3.3378864885600599E-4</c:v>
                </c:pt>
                <c:pt idx="7404">
                  <c:v>-5.56205208207872E-4</c:v>
                </c:pt>
                <c:pt idx="7405">
                  <c:v>-6.3931672271746705E-4</c:v>
                </c:pt>
                <c:pt idx="7406">
                  <c:v>-5.6230739798945699E-4</c:v>
                </c:pt>
                <c:pt idx="7407">
                  <c:v>-3.4446469713314098E-4</c:v>
                </c:pt>
                <c:pt idx="7408">
                  <c:v>-4.03486759759879E-5</c:v>
                </c:pt>
                <c:pt idx="7409">
                  <c:v>2.73872921384365E-4</c:v>
                </c:pt>
                <c:pt idx="7410">
                  <c:v>5.1950134659974599E-4</c:v>
                </c:pt>
                <c:pt idx="7411">
                  <c:v>6.3501743680683699E-4</c:v>
                </c:pt>
                <c:pt idx="7412">
                  <c:v>5.9148947060347595E-4</c:v>
                </c:pt>
                <c:pt idx="7413">
                  <c:v>3.9981929715319001E-4</c:v>
                </c:pt>
                <c:pt idx="7414">
                  <c:v>1.0801190043203801E-4</c:v>
                </c:pt>
                <c:pt idx="7415">
                  <c:v>-2.10847746809501E-4</c:v>
                </c:pt>
                <c:pt idx="7416">
                  <c:v>-4.7689926785814102E-4</c:v>
                </c:pt>
                <c:pt idx="7417">
                  <c:v>-6.2350840880343701E-4</c:v>
                </c:pt>
                <c:pt idx="7418">
                  <c:v>-6.1395600079855602E-4</c:v>
                </c:pt>
                <c:pt idx="7419">
                  <c:v>-4.5063450368716001E-4</c:v>
                </c:pt>
                <c:pt idx="7420">
                  <c:v>-1.7444879959380901E-4</c:v>
                </c:pt>
                <c:pt idx="7421">
                  <c:v>1.45428688559596E-4</c:v>
                </c:pt>
                <c:pt idx="7422">
                  <c:v>4.2888265948916402E-4</c:v>
                </c:pt>
                <c:pt idx="7423">
                  <c:v>6.04920307754811E-4</c:v>
                </c:pt>
                <c:pt idx="7424">
                  <c:v>6.2945191229011796E-4</c:v>
                </c:pt>
                <c:pt idx="7425">
                  <c:v>4.9633338055619198E-4</c:v>
                </c:pt>
                <c:pt idx="7426">
                  <c:v>2.3890507463321099E-4</c:v>
                </c:pt>
                <c:pt idx="7427">
                  <c:v>-7.8358489291143E-5</c:v>
                </c:pt>
                <c:pt idx="7428">
                  <c:v>-3.7599668347175399E-4</c:v>
                </c:pt>
                <c:pt idx="7429">
                  <c:v>-5.7946417576278E-4</c:v>
                </c:pt>
                <c:pt idx="7430">
                  <c:v>-6.3780127049924802E-4</c:v>
                </c:pt>
                <c:pt idx="7431">
                  <c:v>-5.3639708040734797E-4</c:v>
                </c:pt>
                <c:pt idx="7432">
                  <c:v>-3.0064891396152201E-4</c:v>
                </c:pt>
                <c:pt idx="7433">
                  <c:v>1.0398638076424399E-5</c:v>
                </c:pt>
                <c:pt idx="7434">
                  <c:v>3.1884178669966298E-4</c:v>
                </c:pt>
                <c:pt idx="7435">
                  <c:v>5.4742903189312496E-4</c:v>
                </c:pt>
                <c:pt idx="7436">
                  <c:v>6.3890928004578897E-4</c:v>
                </c:pt>
                <c:pt idx="7437">
                  <c:v>5.7037073550556298E-4</c:v>
                </c:pt>
                <c:pt idx="7438">
                  <c:v>3.5897930193480598E-4</c:v>
                </c:pt>
                <c:pt idx="7439">
                  <c:v>5.7679275248564197E-5</c:v>
                </c:pt>
                <c:pt idx="7440">
                  <c:v>-2.5806688373992601E-4</c:v>
                </c:pt>
                <c:pt idx="7441">
                  <c:v>-5.09178590765034E-4</c:v>
                </c:pt>
                <c:pt idx="7442">
                  <c:v>-6.3276336101838299E-4</c:v>
                </c:pt>
                <c:pt idx="7443">
                  <c:v>-5.9786862212576897E-4</c:v>
                </c:pt>
                <c:pt idx="7444">
                  <c:v>-4.13233977914089E-4</c:v>
                </c:pt>
                <c:pt idx="7445">
                  <c:v>-1.25102320416338E-4</c:v>
                </c:pt>
                <c:pt idx="7446">
                  <c:v>1.94361989308136E-4</c:v>
                </c:pt>
                <c:pt idx="7447">
                  <c:v>4.6514713307614397E-4</c:v>
                </c:pt>
                <c:pt idx="7448">
                  <c:v>6.1943329180190899E-4</c:v>
                </c:pt>
                <c:pt idx="7449">
                  <c:v>6.18578539910721E-4</c:v>
                </c:pt>
                <c:pt idx="7450">
                  <c:v>4.6279695531622599E-4</c:v>
                </c:pt>
                <c:pt idx="7451">
                  <c:v>1.9110500227890301E-4</c:v>
                </c:pt>
                <c:pt idx="7452">
                  <c:v>-1.2845038410853399E-4</c:v>
                </c:pt>
                <c:pt idx="7453">
                  <c:v>-4.15834574947659E-4</c:v>
                </c:pt>
                <c:pt idx="7454">
                  <c:v>-5.9907041684072095E-4</c:v>
                </c:pt>
                <c:pt idx="7455">
                  <c:v>-6.3226535647296596E-4</c:v>
                </c:pt>
                <c:pt idx="7456">
                  <c:v>-5.0710551528704198E-4</c:v>
                </c:pt>
                <c:pt idx="7457">
                  <c:v>-2.5493795194324998E-4</c:v>
                </c:pt>
                <c:pt idx="7458">
                  <c:v>6.1080402984963505E-5</c:v>
                </c:pt>
                <c:pt idx="7459">
                  <c:v>3.6180079207028302E-4</c:v>
                </c:pt>
                <c:pt idx="7460">
                  <c:v>5.7190592833243202E-4</c:v>
                </c:pt>
                <c:pt idx="7461">
                  <c:v>6.3877367699691798E-4</c:v>
                </c:pt>
                <c:pt idx="7462">
                  <c:v>5.45656595593322E-4</c:v>
                </c:pt>
                <c:pt idx="7463">
                  <c:v>3.1587643481560999E-4</c:v>
                </c:pt>
                <c:pt idx="7464">
                  <c:v>6.9830613831912502E-6</c:v>
                </c:pt>
                <c:pt idx="7465">
                  <c:v>-3.0365926309241598E-4</c:v>
                </c:pt>
                <c:pt idx="7466">
                  <c:v>-5.3824824136122003E-4</c:v>
                </c:pt>
                <c:pt idx="7467">
                  <c:v>-6.3802960853143295E-4</c:v>
                </c:pt>
                <c:pt idx="7468">
                  <c:v>-5.7801250219660996E-4</c:v>
                </c:pt>
                <c:pt idx="7469">
                  <c:v>-3.7322857895740499E-4</c:v>
                </c:pt>
                <c:pt idx="7470">
                  <c:v>-7.4967242776308797E-5</c:v>
                </c:pt>
                <c:pt idx="7471">
                  <c:v>2.42070104421125E-4</c:v>
                </c:pt>
                <c:pt idx="7472">
                  <c:v>4.9847949227238304E-4</c:v>
                </c:pt>
                <c:pt idx="7473">
                  <c:v>6.3004159894175602E-4</c:v>
                </c:pt>
                <c:pt idx="7474">
                  <c:v>6.0380587866184295E-4</c:v>
                </c:pt>
                <c:pt idx="7475">
                  <c:v>4.2634323033133997E-4</c:v>
                </c:pt>
                <c:pt idx="7476">
                  <c:v>1.4210027512296601E-4</c:v>
                </c:pt>
                <c:pt idx="7477">
                  <c:v>-1.7773257551606099E-4</c:v>
                </c:pt>
                <c:pt idx="7478">
                  <c:v>-4.5305120004424001E-4</c:v>
                </c:pt>
                <c:pt idx="7479">
                  <c:v>-6.1490034099573798E-4</c:v>
                </c:pt>
                <c:pt idx="7480">
                  <c:v>-6.2274387698007399E-4</c:v>
                </c:pt>
                <c:pt idx="7481">
                  <c:v>-4.7461734575220702E-4</c:v>
                </c:pt>
                <c:pt idx="7482">
                  <c:v>-2.07619955968443E-4</c:v>
                </c:pt>
                <c:pt idx="7483">
                  <c:v>1.1137713976831599E-4</c:v>
                </c:pt>
                <c:pt idx="7484">
                  <c:v>4.0247913991648798E-4</c:v>
                </c:pt>
                <c:pt idx="7485">
                  <c:v>5.9277774267325802E-4</c:v>
                </c:pt>
                <c:pt idx="7486">
                  <c:v>6.3461148245136899E-4</c:v>
                </c:pt>
                <c:pt idx="7487">
                  <c:v>5.17502839605711E-4</c:v>
                </c:pt>
                <c:pt idx="7488">
                  <c:v>2.7078240022625699E-4</c:v>
                </c:pt>
                <c:pt idx="7489">
                  <c:v>-4.3757171101919303E-5</c:v>
                </c:pt>
                <c:pt idx="7490">
                  <c:v>-3.4733748747783802E-4</c:v>
                </c:pt>
                <c:pt idx="7491">
                  <c:v>-5.6392497538959303E-4</c:v>
                </c:pt>
                <c:pt idx="7492">
                  <c:v>-6.3927395487845505E-4</c:v>
                </c:pt>
                <c:pt idx="7493">
                  <c:v>-5.5451280660030701E-4</c:v>
                </c:pt>
                <c:pt idx="7494">
                  <c:v>-3.3087048596139898E-4</c:v>
                </c:pt>
                <c:pt idx="7495">
                  <c:v>-2.43595995419801E-5</c:v>
                </c:pt>
                <c:pt idx="7496">
                  <c:v>2.8825229969871199E-4</c:v>
                </c:pt>
                <c:pt idx="7497">
                  <c:v>5.2866962229241698E-4</c:v>
                </c:pt>
                <c:pt idx="7498">
                  <c:v>6.3667835835474898E-4</c:v>
                </c:pt>
                <c:pt idx="7499">
                  <c:v>5.85227049901345E-4</c:v>
                </c:pt>
                <c:pt idx="7500">
                  <c:v>3.8720199631510398E-4</c:v>
                </c:pt>
                <c:pt idx="7501">
                  <c:v>9.2199800724946393E-5</c:v>
                </c:pt>
                <c:pt idx="7502">
                  <c:v>-2.2589440692281299E-4</c:v>
                </c:pt>
                <c:pt idx="7503">
                  <c:v>-4.8741195900959102E-4</c:v>
                </c:pt>
                <c:pt idx="7504">
                  <c:v>-6.2685416227814203E-4</c:v>
                </c:pt>
                <c:pt idx="7505">
                  <c:v>-6.0929685188323003E-4</c:v>
                </c:pt>
                <c:pt idx="7506">
                  <c:v>-4.3913736513090699E-4</c:v>
                </c:pt>
                <c:pt idx="7507">
                  <c:v>-1.5899320107111301E-4</c:v>
                </c:pt>
                <c:pt idx="7508">
                  <c:v>1.6097179651915401E-4</c:v>
                </c:pt>
                <c:pt idx="7509">
                  <c:v>4.4062040907467102E-4</c:v>
                </c:pt>
                <c:pt idx="7510">
                  <c:v>6.0991290676686504E-4</c:v>
                </c:pt>
                <c:pt idx="7511">
                  <c:v>6.2644893333431396E-4</c:v>
                </c:pt>
                <c:pt idx="7512">
                  <c:v>4.86086938341139E-4</c:v>
                </c:pt>
                <c:pt idx="7513">
                  <c:v>2.2398145417598301E-4</c:v>
                </c:pt>
                <c:pt idx="7514">
                  <c:v>-9.4221574667613495E-5</c:v>
                </c:pt>
                <c:pt idx="7515">
                  <c:v>-3.88826225627492E-4</c:v>
                </c:pt>
                <c:pt idx="7516">
                  <c:v>-5.8604693627617996E-4</c:v>
                </c:pt>
                <c:pt idx="7517">
                  <c:v>-6.3648855616324799E-4</c:v>
                </c:pt>
                <c:pt idx="7518">
                  <c:v>-5.2751766867088702E-4</c:v>
                </c:pt>
                <c:pt idx="7519">
                  <c:v>-2.8642670857786798E-4</c:v>
                </c:pt>
                <c:pt idx="7520">
                  <c:v>2.6401597540777699E-5</c:v>
                </c:pt>
                <c:pt idx="7521">
                  <c:v>3.3261745977171501E-4</c:v>
                </c:pt>
                <c:pt idx="7522">
                  <c:v>5.5552721579391095E-4</c:v>
                </c:pt>
                <c:pt idx="7523">
                  <c:v>6.3930173437986995E-4</c:v>
                </c:pt>
                <c:pt idx="7524">
                  <c:v>5.6295916765035695E-4</c:v>
                </c:pt>
                <c:pt idx="7525">
                  <c:v>3.4561998503767998E-4</c:v>
                </c:pt>
                <c:pt idx="7526">
                  <c:v>4.1718133101588402E-5</c:v>
                </c:pt>
                <c:pt idx="7527">
                  <c:v>-2.7263228407030501E-4</c:v>
                </c:pt>
                <c:pt idx="7528">
                  <c:v>-5.1870025440888803E-4</c:v>
                </c:pt>
                <c:pt idx="7529">
                  <c:v>-6.3485652824799704E-4</c:v>
                </c:pt>
                <c:pt idx="7530">
                  <c:v>-5.92009046223418E-4</c:v>
                </c:pt>
                <c:pt idx="7531">
                  <c:v>-4.0088922601468898E-4</c:v>
                </c:pt>
                <c:pt idx="7532">
                  <c:v>-1.0936421221437301E-4</c:v>
                </c:pt>
                <c:pt idx="7533">
                  <c:v>2.0955174698134799E-4</c:v>
                </c:pt>
                <c:pt idx="7534">
                  <c:v>4.7598417118093102E-4</c:v>
                </c:pt>
                <c:pt idx="7535">
                  <c:v>6.2320340691682404E-4</c:v>
                </c:pt>
                <c:pt idx="7536">
                  <c:v>6.14337483317138E-4</c:v>
                </c:pt>
                <c:pt idx="7537">
                  <c:v>4.5160692594761102E-4</c:v>
                </c:pt>
                <c:pt idx="7538">
                  <c:v>1.7576861240853E-4</c:v>
                </c:pt>
                <c:pt idx="7539">
                  <c:v>-1.4409204049757601E-4</c:v>
                </c:pt>
                <c:pt idx="7540">
                  <c:v>-4.2786394797894199E-4</c:v>
                </c:pt>
                <c:pt idx="7541">
                  <c:v>-6.0447467541374698E-4</c:v>
                </c:pt>
                <c:pt idx="7542">
                  <c:v>-6.2969097050253502E-4</c:v>
                </c:pt>
                <c:pt idx="7543">
                  <c:v>-4.9719725570977996E-4</c:v>
                </c:pt>
                <c:pt idx="7544">
                  <c:v>-2.40177403836662E-4</c:v>
                </c:pt>
                <c:pt idx="7545">
                  <c:v>7.6996368779790498E-5</c:v>
                </c:pt>
                <c:pt idx="7546">
                  <c:v>3.7488592318455E-4</c:v>
                </c:pt>
                <c:pt idx="7547">
                  <c:v>5.7888297250431196E-4</c:v>
                </c:pt>
                <c:pt idx="7548">
                  <c:v>6.3789519023112304E-4</c:v>
                </c:pt>
                <c:pt idx="7549">
                  <c:v>5.3714260035008204E-4</c:v>
                </c:pt>
                <c:pt idx="7550">
                  <c:v>3.0185931402058701E-4</c:v>
                </c:pt>
                <c:pt idx="7551">
                  <c:v>-9.0265101045979808E-6</c:v>
                </c:pt>
                <c:pt idx="7552">
                  <c:v>-3.1765158877768298E-4</c:v>
                </c:pt>
                <c:pt idx="7553">
                  <c:v>-5.4671885647400301E-4</c:v>
                </c:pt>
                <c:pt idx="7554">
                  <c:v>-6.38856994968853E-4</c:v>
                </c:pt>
                <c:pt idx="7555">
                  <c:v>-5.7098943589268397E-4</c:v>
                </c:pt>
                <c:pt idx="7556">
                  <c:v>-3.6011403043589098E-4</c:v>
                </c:pt>
                <c:pt idx="7557">
                  <c:v>-5.90458320711723E-5</c:v>
                </c:pt>
                <c:pt idx="7558">
                  <c:v>2.5681076122952099E-4</c:v>
                </c:pt>
                <c:pt idx="7559">
                  <c:v>5.0834750624198001E-4</c:v>
                </c:pt>
                <c:pt idx="7560">
                  <c:v>6.3256546475715396E-4</c:v>
                </c:pt>
                <c:pt idx="7561">
                  <c:v>5.9835347847264804E-4</c:v>
                </c:pt>
                <c:pt idx="7562">
                  <c:v>4.1428015158917199E-4</c:v>
                </c:pt>
                <c:pt idx="7563">
                  <c:v>1.2644779073270801E-4</c:v>
                </c:pt>
                <c:pt idx="7564">
                  <c:v>-1.93054203737905E-4</c:v>
                </c:pt>
                <c:pt idx="7565">
                  <c:v>-4.6420457526102899E-4</c:v>
                </c:pt>
                <c:pt idx="7566">
                  <c:v>-6.1909203119390902E-4</c:v>
                </c:pt>
                <c:pt idx="7567">
                  <c:v>-6.1892404734613805E-4</c:v>
                </c:pt>
                <c:pt idx="7568">
                  <c:v>-4.63742696314486E-4</c:v>
                </c:pt>
                <c:pt idx="7569">
                  <c:v>-1.9241411014004199E-4</c:v>
                </c:pt>
                <c:pt idx="7570">
                  <c:v>1.2710578356945601E-4</c:v>
                </c:pt>
                <c:pt idx="7571">
                  <c:v>4.1479124527694802E-4</c:v>
                </c:pt>
                <c:pt idx="7572">
                  <c:v>5.9858966642675499E-4</c:v>
                </c:pt>
                <c:pt idx="7573">
                  <c:v>6.3246759223928198E-4</c:v>
                </c:pt>
                <c:pt idx="7574">
                  <c:v>5.07940086031387E-4</c:v>
                </c:pt>
                <c:pt idx="7575">
                  <c:v>2.5619583424540097E-4</c:v>
                </c:pt>
                <c:pt idx="7576">
                  <c:v>-5.9714253550915599E-5</c:v>
                </c:pt>
                <c:pt idx="7577">
                  <c:v>-3.6066853610506997E-4</c:v>
                </c:pt>
                <c:pt idx="7578">
                  <c:v>-5.7129114636654999E-4</c:v>
                </c:pt>
                <c:pt idx="7579">
                  <c:v>-6.3883034498754998E-4</c:v>
                </c:pt>
                <c:pt idx="7580">
                  <c:v>-5.4637052069067299E-4</c:v>
                </c:pt>
                <c:pt idx="7581">
                  <c:v>-3.1706881005017802E-4</c:v>
                </c:pt>
                <c:pt idx="7582">
                  <c:v>-8.3552489805202496E-6</c:v>
                </c:pt>
                <c:pt idx="7583">
                  <c:v>3.02450936028511E-4</c:v>
                </c:pt>
                <c:pt idx="7584">
                  <c:v>5.3750640783981204E-4</c:v>
                </c:pt>
                <c:pt idx="7585">
                  <c:v>6.3794006535995804E-4</c:v>
                </c:pt>
                <c:pt idx="7586">
                  <c:v>5.7859767601785002E-4</c:v>
                </c:pt>
                <c:pt idx="7587">
                  <c:v>3.7434190935767601E-4</c:v>
                </c:pt>
                <c:pt idx="7588">
                  <c:v>7.63298892502623E-5</c:v>
                </c:pt>
                <c:pt idx="7589">
                  <c:v>-2.4079942513613599E-4</c:v>
                </c:pt>
                <c:pt idx="7590">
                  <c:v>-4.9761902968600499E-4</c:v>
                </c:pt>
                <c:pt idx="7591">
                  <c:v>-6.2980686124667099E-4</c:v>
                </c:pt>
                <c:pt idx="7592">
                  <c:v>-6.0425565736999096E-4</c:v>
                </c:pt>
                <c:pt idx="7593">
                  <c:v>-4.2736487557504097E-4</c:v>
                </c:pt>
                <c:pt idx="7594">
                  <c:v>-1.4343790951310901E-4</c:v>
                </c:pt>
                <c:pt idx="7595">
                  <c:v>1.7641397081057E-4</c:v>
                </c:pt>
                <c:pt idx="7596">
                  <c:v>4.5208187775192102E-4</c:v>
                </c:pt>
                <c:pt idx="7597">
                  <c:v>6.1452307389794002E-4</c:v>
                </c:pt>
                <c:pt idx="7598">
                  <c:v>6.2305315396183605E-4</c:v>
                </c:pt>
                <c:pt idx="7599">
                  <c:v>4.75535706474832E-4</c:v>
                </c:pt>
                <c:pt idx="7600">
                  <c:v>2.0891739129185401E-4</c:v>
                </c:pt>
                <c:pt idx="7601">
                  <c:v>-1.10025580569572E-4</c:v>
                </c:pt>
                <c:pt idx="7602">
                  <c:v>-4.0141196322820202E-4</c:v>
                </c:pt>
                <c:pt idx="7603">
                  <c:v>-5.9226222951729403E-4</c:v>
                </c:pt>
                <c:pt idx="7604">
                  <c:v>-6.3477674629565004E-4</c:v>
                </c:pt>
                <c:pt idx="7605">
                  <c:v>-5.1830748909521395E-4</c:v>
                </c:pt>
                <c:pt idx="7606">
                  <c:v>-2.7202490590465299E-4</c:v>
                </c:pt>
                <c:pt idx="7607">
                  <c:v>4.23880024897303E-5</c:v>
                </c:pt>
                <c:pt idx="7608">
                  <c:v>3.4618457270448402E-4</c:v>
                </c:pt>
                <c:pt idx="7609">
                  <c:v>5.6327706911222402E-4</c:v>
                </c:pt>
                <c:pt idx="7610">
                  <c:v>6.3929332924355796E-4</c:v>
                </c:pt>
                <c:pt idx="7611">
                  <c:v>5.5519460917795099E-4</c:v>
                </c:pt>
                <c:pt idx="7612">
                  <c:v>3.3204395506641698E-4</c:v>
                </c:pt>
                <c:pt idx="7613">
                  <c:v>2.5730832557347E-5</c:v>
                </c:pt>
                <c:pt idx="7614">
                  <c:v>-2.87026736588207E-4</c:v>
                </c:pt>
                <c:pt idx="7615">
                  <c:v>-5.27896678970642E-4</c:v>
                </c:pt>
                <c:pt idx="7616">
                  <c:v>-6.36551623271635E-4</c:v>
                </c:pt>
                <c:pt idx="7617">
                  <c:v>-5.8577826464466405E-4</c:v>
                </c:pt>
                <c:pt idx="7618">
                  <c:v>-3.8829310573290399E-4</c:v>
                </c:pt>
                <c:pt idx="7619">
                  <c:v>-9.3557529694789101E-5</c:v>
                </c:pt>
                <c:pt idx="7620">
                  <c:v>2.24610110044164E-4</c:v>
                </c:pt>
                <c:pt idx="7621">
                  <c:v>4.8652275434259298E-4</c:v>
                </c:pt>
                <c:pt idx="7622">
                  <c:v>6.2658275664787E-4</c:v>
                </c:pt>
                <c:pt idx="7623">
                  <c:v>6.0971122051346402E-4</c:v>
                </c:pt>
                <c:pt idx="7624">
                  <c:v>4.4013372682764901E-4</c:v>
                </c:pt>
                <c:pt idx="7625">
                  <c:v>1.6032201086643301E-4</c:v>
                </c:pt>
                <c:pt idx="7626">
                  <c:v>-1.5964334728183E-4</c:v>
                </c:pt>
                <c:pt idx="7627">
                  <c:v>-4.3962503874793202E-4</c:v>
                </c:pt>
                <c:pt idx="7628">
                  <c:v>-6.0949991202387201E-4</c:v>
                </c:pt>
                <c:pt idx="7629">
                  <c:v>-6.26721751270483E-4</c:v>
                </c:pt>
                <c:pt idx="7630">
                  <c:v>-4.8697724001191701E-4</c:v>
                </c:pt>
                <c:pt idx="7631">
                  <c:v>-2.2526625800489301E-4</c:v>
                </c:pt>
                <c:pt idx="7632">
                  <c:v>9.2864055769866302E-5</c:v>
                </c:pt>
                <c:pt idx="7633">
                  <c:v>3.8773599069028399E-4</c:v>
                </c:pt>
                <c:pt idx="7634">
                  <c:v>5.8549704140286197E-4</c:v>
                </c:pt>
                <c:pt idx="7635">
                  <c:v>6.3661672593614204E-4</c:v>
                </c:pt>
                <c:pt idx="7636">
                  <c:v>5.2829180217526498E-4</c:v>
                </c:pt>
                <c:pt idx="7637">
                  <c:v>2.8765291927518202E-4</c:v>
                </c:pt>
                <c:pt idx="7638">
                  <c:v>-2.5030421726528302E-5</c:v>
                </c:pt>
                <c:pt idx="7639">
                  <c:v>-3.3144473832936701E-4</c:v>
                </c:pt>
                <c:pt idx="7640">
                  <c:v>-5.5484666408373397E-4</c:v>
                </c:pt>
                <c:pt idx="7641">
                  <c:v>-6.3928380079951604E-4</c:v>
                </c:pt>
                <c:pt idx="7642">
                  <c:v>-5.6360834377627703E-4</c:v>
                </c:pt>
                <c:pt idx="7643">
                  <c:v>-3.4677368068194102E-4</c:v>
                </c:pt>
                <c:pt idx="7644">
                  <c:v>-4.3087398033077102E-5</c:v>
                </c:pt>
                <c:pt idx="7645">
                  <c:v>2.71390390747983E-4</c:v>
                </c:pt>
                <c:pt idx="7646">
                  <c:v>5.1789677258245505E-4</c:v>
                </c:pt>
                <c:pt idx="7647">
                  <c:v>6.34692694925322E-4</c:v>
                </c:pt>
                <c:pt idx="7648">
                  <c:v>5.9252589447651401E-4</c:v>
                </c:pt>
                <c:pt idx="7649">
                  <c:v>4.0195730799227398E-4</c:v>
                </c:pt>
                <c:pt idx="7650">
                  <c:v>1.1071602015926099E-4</c:v>
                </c:pt>
                <c:pt idx="7651">
                  <c:v>-2.0825478175496301E-4</c:v>
                </c:pt>
                <c:pt idx="7652">
                  <c:v>-4.7506688165978398E-4</c:v>
                </c:pt>
                <c:pt idx="7653">
                  <c:v>-6.2289553395193696E-4</c:v>
                </c:pt>
                <c:pt idx="7654">
                  <c:v>-6.14716135602473E-4</c:v>
                </c:pt>
                <c:pt idx="7655">
                  <c:v>-4.5257726766931799E-4</c:v>
                </c:pt>
                <c:pt idx="7656">
                  <c:v>-1.77087615462843E-4</c:v>
                </c:pt>
                <c:pt idx="7657">
                  <c:v>1.42754728608109E-4</c:v>
                </c:pt>
                <c:pt idx="7658">
                  <c:v>4.2684326531311901E-4</c:v>
                </c:pt>
                <c:pt idx="7659">
                  <c:v>6.0402625827707997E-4</c:v>
                </c:pt>
                <c:pt idx="7660">
                  <c:v>6.2992712774867998E-4</c:v>
                </c:pt>
                <c:pt idx="7661">
                  <c:v>4.9805884029142597E-4</c:v>
                </c:pt>
                <c:pt idx="7662">
                  <c:v>2.41448626550454E-4</c:v>
                </c:pt>
                <c:pt idx="7663">
                  <c:v>-7.5633893548615795E-5</c:v>
                </c:pt>
                <c:pt idx="7664">
                  <c:v>-3.73773435809823E-4</c:v>
                </c:pt>
                <c:pt idx="7665">
                  <c:v>-5.78299102350403E-4</c:v>
                </c:pt>
                <c:pt idx="7666">
                  <c:v>-6.3798617120014597E-4</c:v>
                </c:pt>
                <c:pt idx="7667">
                  <c:v>-5.3788564569394004E-4</c:v>
                </c:pt>
                <c:pt idx="7668">
                  <c:v>-3.0306832342339303E-4</c:v>
                </c:pt>
                <c:pt idx="7669">
                  <c:v>7.6543405479268806E-6</c:v>
                </c:pt>
                <c:pt idx="7670">
                  <c:v>3.1645992744493698E-4</c:v>
                </c:pt>
                <c:pt idx="7671">
                  <c:v>5.4600616233849901E-4</c:v>
                </c:pt>
                <c:pt idx="7672">
                  <c:v>6.3880176669806098E-4</c:v>
                </c:pt>
                <c:pt idx="7673">
                  <c:v>5.7160550574963497E-4</c:v>
                </c:pt>
                <c:pt idx="7674">
                  <c:v>3.6124709990309202E-4</c:v>
                </c:pt>
                <c:pt idx="7675">
                  <c:v>6.0412116871509998E-5</c:v>
                </c:pt>
                <c:pt idx="7676">
                  <c:v>-2.5555345560010701E-4</c:v>
                </c:pt>
                <c:pt idx="7677">
                  <c:v>-5.07514079778134E-4</c:v>
                </c:pt>
                <c:pt idx="7678">
                  <c:v>-6.3236465428694901E-4</c:v>
                </c:pt>
                <c:pt idx="7679">
                  <c:v>-5.9883557822408399E-4</c:v>
                </c:pt>
                <c:pt idx="7680">
                  <c:v>-4.1532441668877198E-4</c:v>
                </c:pt>
                <c:pt idx="7681">
                  <c:v>-1.2779267850812799E-4</c:v>
                </c:pt>
                <c:pt idx="7682">
                  <c:v>1.9174552877309801E-4</c:v>
                </c:pt>
                <c:pt idx="7683">
                  <c:v>4.6325987887020002E-4</c:v>
                </c:pt>
                <c:pt idx="7684">
                  <c:v>6.1874791844861404E-4</c:v>
                </c:pt>
                <c:pt idx="7685">
                  <c:v>6.1926670341815504E-4</c:v>
                </c:pt>
                <c:pt idx="7686">
                  <c:v>4.6468630086489503E-4</c:v>
                </c:pt>
                <c:pt idx="7687">
                  <c:v>1.9372233155549501E-4</c:v>
                </c:pt>
                <c:pt idx="7688">
                  <c:v>-1.25760597458075E-4</c:v>
                </c:pt>
                <c:pt idx="7689">
                  <c:v>-4.1374600467616402E-4</c:v>
                </c:pt>
                <c:pt idx="7690">
                  <c:v>-5.9810615832923595E-4</c:v>
                </c:pt>
                <c:pt idx="7691">
                  <c:v>-6.3266691424751704E-4</c:v>
                </c:pt>
                <c:pt idx="7692">
                  <c:v>-5.0877231671191104E-4</c:v>
                </c:pt>
                <c:pt idx="7693">
                  <c:v>-2.57452536261492E-4</c:v>
                </c:pt>
                <c:pt idx="7694">
                  <c:v>5.8347829015200599E-5</c:v>
                </c:pt>
                <c:pt idx="7695">
                  <c:v>3.59534618551384E-4</c:v>
                </c:pt>
                <c:pt idx="7696">
                  <c:v>5.7067373248052703E-4</c:v>
                </c:pt>
                <c:pt idx="7697">
                  <c:v>6.3888406990710196E-4</c:v>
                </c:pt>
                <c:pt idx="7698">
                  <c:v>5.4708192867641305E-4</c:v>
                </c:pt>
                <c:pt idx="7699">
                  <c:v>3.1825972455882401E-4</c:v>
                </c:pt>
                <c:pt idx="7700">
                  <c:v>9.7273980854825792E-6</c:v>
                </c:pt>
                <c:pt idx="7701">
                  <c:v>-3.0124121558276399E-4</c:v>
                </c:pt>
                <c:pt idx="7702">
                  <c:v>-5.3676209804347902E-4</c:v>
                </c:pt>
                <c:pt idx="7703">
                  <c:v>-6.3784758321889297E-4</c:v>
                </c:pt>
                <c:pt idx="7704">
                  <c:v>-5.7918018425800002E-4</c:v>
                </c:pt>
                <c:pt idx="7705">
                  <c:v>-3.7545351517667799E-4</c:v>
                </c:pt>
                <c:pt idx="7706">
                  <c:v>-7.7692184074843896E-5</c:v>
                </c:pt>
                <c:pt idx="7707">
                  <c:v>2.39527636495854E-4</c:v>
                </c:pt>
                <c:pt idx="7708">
                  <c:v>4.9675627458458597E-4</c:v>
                </c:pt>
                <c:pt idx="7709">
                  <c:v>6.2956922205140901E-4</c:v>
                </c:pt>
                <c:pt idx="7710">
                  <c:v>6.0470265229154601E-4</c:v>
                </c:pt>
                <c:pt idx="7711">
                  <c:v>4.2838455196235399E-4</c:v>
                </c:pt>
                <c:pt idx="7712">
                  <c:v>1.44774883089365E-4</c:v>
                </c:pt>
                <c:pt idx="7713">
                  <c:v>-1.75094553371527E-4</c:v>
                </c:pt>
                <c:pt idx="7714">
                  <c:v>-4.5111047273276901E-4</c:v>
                </c:pt>
                <c:pt idx="7715">
                  <c:v>-6.1414297571188599E-4</c:v>
                </c:pt>
                <c:pt idx="7716">
                  <c:v>-6.2335956055753602E-4</c:v>
                </c:pt>
                <c:pt idx="7717">
                  <c:v>-4.7645187641958298E-4</c:v>
                </c:pt>
                <c:pt idx="7718">
                  <c:v>-2.1021386413948799E-4</c:v>
                </c:pt>
                <c:pt idx="7719">
                  <c:v>1.0867351448648E-4</c:v>
                </c:pt>
                <c:pt idx="7720">
                  <c:v>4.0034293724776902E-4</c:v>
                </c:pt>
                <c:pt idx="7721">
                  <c:v>5.9174398782807698E-4</c:v>
                </c:pt>
                <c:pt idx="7722">
                  <c:v>6.3493908574364997E-4</c:v>
                </c:pt>
                <c:pt idx="7723">
                  <c:v>5.1910975075859995E-4</c:v>
                </c:pt>
                <c:pt idx="7724">
                  <c:v>2.7326615837296002E-4</c:v>
                </c:pt>
                <c:pt idx="7725">
                  <c:v>-4.1018638597362198E-5</c:v>
                </c:pt>
                <c:pt idx="7726">
                  <c:v>-3.4503006306981502E-4</c:v>
                </c:pt>
                <c:pt idx="7727">
                  <c:v>-5.6262656783531402E-4</c:v>
                </c:pt>
                <c:pt idx="7728">
                  <c:v>-6.3930975840462698E-4</c:v>
                </c:pt>
                <c:pt idx="7729">
                  <c:v>-5.5587385399168902E-4</c:v>
                </c:pt>
                <c:pt idx="7730">
                  <c:v>-3.3321589445549501E-4</c:v>
                </c:pt>
                <c:pt idx="7731">
                  <c:v>-2.7101947031586801E-5</c:v>
                </c:pt>
                <c:pt idx="7732">
                  <c:v>2.8579985115465603E-4</c:v>
                </c:pt>
                <c:pt idx="7733">
                  <c:v>5.2712130364565698E-4</c:v>
                </c:pt>
                <c:pt idx="7734">
                  <c:v>6.3642195561543799E-4</c:v>
                </c:pt>
                <c:pt idx="7735">
                  <c:v>5.8632678072615004E-4</c:v>
                </c:pt>
                <c:pt idx="7736">
                  <c:v>3.8938242629671702E-4</c:v>
                </c:pt>
                <c:pt idx="7737">
                  <c:v>9.4914827648068196E-5</c:v>
                </c:pt>
                <c:pt idx="7738">
                  <c:v>-2.2332477839388199E-4</c:v>
                </c:pt>
                <c:pt idx="7739">
                  <c:v>-4.8563130828074098E-4</c:v>
                </c:pt>
                <c:pt idx="7740">
                  <c:v>-6.2630846437076797E-4</c:v>
                </c:pt>
                <c:pt idx="7741">
                  <c:v>-6.1012278022349795E-4</c:v>
                </c:pt>
                <c:pt idx="7742">
                  <c:v>-4.4112806084231003E-4</c:v>
                </c:pt>
                <c:pt idx="7743">
                  <c:v>-1.6165008206334901E-4</c:v>
                </c:pt>
                <c:pt idx="7744">
                  <c:v>1.5831416257268299E-4</c:v>
                </c:pt>
                <c:pt idx="7745">
                  <c:v>4.3862764308262299E-4</c:v>
                </c:pt>
                <c:pt idx="7746">
                  <c:v>6.0908410933417005E-4</c:v>
                </c:pt>
                <c:pt idx="7747">
                  <c:v>6.2699168191947697E-4</c:v>
                </c:pt>
                <c:pt idx="7748">
                  <c:v>4.8786529819403899E-4</c:v>
                </c:pt>
                <c:pt idx="7749">
                  <c:v>2.2655002403931701E-4</c:v>
                </c:pt>
                <c:pt idx="7750">
                  <c:v>-9.1506109050368102E-5</c:v>
                </c:pt>
                <c:pt idx="7751">
                  <c:v>-3.8664396946569998E-4</c:v>
                </c:pt>
                <c:pt idx="7752">
                  <c:v>-5.8494444916329705E-4</c:v>
                </c:pt>
                <c:pt idx="7753">
                  <c:v>-6.3674196283602805E-4</c:v>
                </c:pt>
                <c:pt idx="7754">
                  <c:v>-5.2906350185611295E-4</c:v>
                </c:pt>
                <c:pt idx="7755">
                  <c:v>-2.8887780476464597E-4</c:v>
                </c:pt>
                <c:pt idx="7756">
                  <c:v>2.3659130597922801E-5</c:v>
                </c:pt>
                <c:pt idx="7757">
                  <c:v>3.3027048993165202E-4</c:v>
                </c:pt>
                <c:pt idx="7758">
                  <c:v>5.5416355621262401E-4</c:v>
                </c:pt>
                <c:pt idx="7759">
                  <c:v>6.3926292205902595E-4</c:v>
                </c:pt>
                <c:pt idx="7760">
                  <c:v>5.6425492337648403E-4</c:v>
                </c:pt>
                <c:pt idx="7761">
                  <c:v>3.4792577875088503E-4</c:v>
                </c:pt>
                <c:pt idx="7762">
                  <c:v>4.4456464462292997E-5</c:v>
                </c:pt>
                <c:pt idx="7763">
                  <c:v>-2.70147247138763E-4</c:v>
                </c:pt>
                <c:pt idx="7764">
                  <c:v>-5.1709090482206395E-4</c:v>
                </c:pt>
                <c:pt idx="7765">
                  <c:v>-6.3452593759359005E-4</c:v>
                </c:pt>
                <c:pt idx="7766">
                  <c:v>-5.9304001298166097E-4</c:v>
                </c:pt>
                <c:pt idx="7767">
                  <c:v>-4.0302353816532499E-4</c:v>
                </c:pt>
                <c:pt idx="7768">
                  <c:v>-1.1206731803896501E-4</c:v>
                </c:pt>
                <c:pt idx="7769">
                  <c:v>2.0695685710542101E-4</c:v>
                </c:pt>
                <c:pt idx="7770">
                  <c:v>4.7414740352062302E-4</c:v>
                </c:pt>
                <c:pt idx="7771">
                  <c:v>6.2258479132713796E-4</c:v>
                </c:pt>
                <c:pt idx="7772">
                  <c:v>6.1509195591012299E-4</c:v>
                </c:pt>
                <c:pt idx="7773">
                  <c:v>4.5354552438194701E-4</c:v>
                </c:pt>
                <c:pt idx="7774">
                  <c:v>1.78405802680145E-4</c:v>
                </c:pt>
                <c:pt idx="7775">
                  <c:v>-1.4141675905214799E-4</c:v>
                </c:pt>
                <c:pt idx="7776">
                  <c:v>-4.2582061619395002E-4</c:v>
                </c:pt>
                <c:pt idx="7777">
                  <c:v>-6.0357505841065399E-4</c:v>
                </c:pt>
                <c:pt idx="7778">
                  <c:v>-6.3016038294058197E-4</c:v>
                </c:pt>
                <c:pt idx="7779">
                  <c:v>-4.9891813033183603E-4</c:v>
                </c:pt>
                <c:pt idx="7780">
                  <c:v>-2.4271873691810201E-4</c:v>
                </c:pt>
                <c:pt idx="7781">
                  <c:v>7.4271069874499396E-5</c:v>
                </c:pt>
                <c:pt idx="7782">
                  <c:v>3.7265922647276498E-4</c:v>
                </c:pt>
                <c:pt idx="7783">
                  <c:v>5.7771256799092304E-4</c:v>
                </c:pt>
                <c:pt idx="7784">
                  <c:v>6.3807421298716998E-4</c:v>
                </c:pt>
                <c:pt idx="7785">
                  <c:v>5.3862621301573803E-4</c:v>
                </c:pt>
                <c:pt idx="7786">
                  <c:v>3.0427593660007198E-4</c:v>
                </c:pt>
                <c:pt idx="7787">
                  <c:v>-6.2821357279526902E-6</c:v>
                </c:pt>
                <c:pt idx="7788">
                  <c:v>-3.15266808191371E-4</c:v>
                </c:pt>
                <c:pt idx="7789">
                  <c:v>-5.45290952769972E-4</c:v>
                </c:pt>
                <c:pt idx="7790">
                  <c:v>-6.3874359548784804E-4</c:v>
                </c:pt>
                <c:pt idx="7791">
                  <c:v>-5.7221894223820195E-4</c:v>
                </c:pt>
                <c:pt idx="7792">
                  <c:v>-3.6237850511639398E-4</c:v>
                </c:pt>
                <c:pt idx="7793">
                  <c:v>-6.1778123355146997E-5</c:v>
                </c:pt>
                <c:pt idx="7794">
                  <c:v>2.5429497264405098E-4</c:v>
                </c:pt>
                <c:pt idx="7795">
                  <c:v>5.0667831521306397E-4</c:v>
                </c:pt>
                <c:pt idx="7796">
                  <c:v>6.3216093053289498E-4</c:v>
                </c:pt>
                <c:pt idx="7797">
                  <c:v>5.9931491915905897E-4</c:v>
                </c:pt>
                <c:pt idx="7798">
                  <c:v>4.1636676840199599E-4</c:v>
                </c:pt>
                <c:pt idx="7799">
                  <c:v>1.2913697754674301E-4</c:v>
                </c:pt>
                <c:pt idx="7800">
                  <c:v>-1.90435970442739E-4</c:v>
                </c:pt>
                <c:pt idx="7801">
                  <c:v>-4.6231304825584502E-4</c:v>
                </c:pt>
                <c:pt idx="7802">
                  <c:v>-6.1840095515133797E-4</c:v>
                </c:pt>
                <c:pt idx="7803">
                  <c:v>-6.1960650654816602E-4</c:v>
                </c:pt>
                <c:pt idx="7804">
                  <c:v>-4.6562776462029599E-4</c:v>
                </c:pt>
                <c:pt idx="7805">
                  <c:v>-1.9502966049832801E-4</c:v>
                </c:pt>
                <c:pt idx="7806">
                  <c:v>1.2441483197162101E-4</c:v>
                </c:pt>
                <c:pt idx="7807">
                  <c:v>4.1269885796069497E-4</c:v>
                </c:pt>
                <c:pt idx="7808">
                  <c:v>5.97619894775669E-4</c:v>
                </c:pt>
                <c:pt idx="7809">
                  <c:v>6.32863321579402E-4</c:v>
                </c:pt>
                <c:pt idx="7810">
                  <c:v>5.0960220349455395E-4</c:v>
                </c:pt>
                <c:pt idx="7811">
                  <c:v>2.5870805220193702E-4</c:v>
                </c:pt>
                <c:pt idx="7812">
                  <c:v>-5.6981135672893901E-5</c:v>
                </c:pt>
                <c:pt idx="7813">
                  <c:v>-3.58399044633146E-4</c:v>
                </c:pt>
                <c:pt idx="7814">
                  <c:v>-5.7005368951876896E-4</c:v>
                </c:pt>
                <c:pt idx="7815">
                  <c:v>-6.3893485150806498E-4</c:v>
                </c:pt>
                <c:pt idx="7816">
                  <c:v>-5.4779081627310904E-4</c:v>
                </c:pt>
                <c:pt idx="7817">
                  <c:v>-3.1944917285503998E-4</c:v>
                </c:pt>
                <c:pt idx="7818">
                  <c:v>-1.1099502376631601E-5</c:v>
                </c:pt>
                <c:pt idx="7819">
                  <c:v>3.0003010732831899E-4</c:v>
                </c:pt>
                <c:pt idx="7820">
                  <c:v>5.3601531540123197E-4</c:v>
                </c:pt>
                <c:pt idx="7821">
                  <c:v>6.3775216253429896E-4</c:v>
                </c:pt>
                <c:pt idx="7822">
                  <c:v>5.7976002423346302E-4</c:v>
                </c:pt>
                <c:pt idx="7823">
                  <c:v>3.76563391293276E-4</c:v>
                </c:pt>
                <c:pt idx="7824">
                  <c:v>7.9054120974004406E-5</c:v>
                </c:pt>
                <c:pt idx="7825">
                  <c:v>-2.3825474435936901E-4</c:v>
                </c:pt>
                <c:pt idx="7826">
                  <c:v>-4.9589123094280995E-4</c:v>
                </c:pt>
                <c:pt idx="7827">
                  <c:v>-6.2932868245076405E-4</c:v>
                </c:pt>
                <c:pt idx="7828">
                  <c:v>-6.0514686136721397E-4</c:v>
                </c:pt>
                <c:pt idx="7829">
                  <c:v>-4.2940225479566098E-4</c:v>
                </c:pt>
                <c:pt idx="7830">
                  <c:v>-1.46111189692339E-4</c:v>
                </c:pt>
                <c:pt idx="7831">
                  <c:v>1.7377432927744501E-4</c:v>
                </c:pt>
                <c:pt idx="7832">
                  <c:v>4.5013698946201798E-4</c:v>
                </c:pt>
                <c:pt idx="7833">
                  <c:v>6.1376004818867796E-4</c:v>
                </c:pt>
                <c:pt idx="7834">
                  <c:v>6.2366309535556697E-4</c:v>
                </c:pt>
                <c:pt idx="7835">
                  <c:v>4.7736585136569397E-4</c:v>
                </c:pt>
                <c:pt idx="7836">
                  <c:v>2.11509368538536E-4</c:v>
                </c:pt>
                <c:pt idx="7837">
                  <c:v>-1.07320947747962E-4</c:v>
                </c:pt>
                <c:pt idx="7838">
                  <c:v>-3.9927206690015799E-4</c:v>
                </c:pt>
                <c:pt idx="7839">
                  <c:v>-5.9122301999312899E-4</c:v>
                </c:pt>
                <c:pt idx="7840">
                  <c:v>-6.3509850004747799E-4</c:v>
                </c:pt>
                <c:pt idx="7841">
                  <c:v>-5.1990962089987496E-4</c:v>
                </c:pt>
                <c:pt idx="7842">
                  <c:v>-2.7450615191276599E-4</c:v>
                </c:pt>
                <c:pt idx="7843">
                  <c:v>3.9649085733430703E-5</c:v>
                </c:pt>
                <c:pt idx="7844">
                  <c:v>3.4387396389261901E-4</c:v>
                </c:pt>
                <c:pt idx="7845">
                  <c:v>5.6197347455570203E-4</c:v>
                </c:pt>
                <c:pt idx="7846">
                  <c:v>6.3932324228597299E-4</c:v>
                </c:pt>
                <c:pt idx="7847">
                  <c:v>5.5655053791226297E-4</c:v>
                </c:pt>
                <c:pt idx="7848">
                  <c:v>3.3438629872954701E-4</c:v>
                </c:pt>
                <c:pt idx="7849">
                  <c:v>2.8472936648018401E-5</c:v>
                </c:pt>
                <c:pt idx="7850">
                  <c:v>-2.8457164905028098E-4</c:v>
                </c:pt>
                <c:pt idx="7851">
                  <c:v>-5.2634349988959204E-4</c:v>
                </c:pt>
                <c:pt idx="7852">
                  <c:v>-6.3628935598353405E-4</c:v>
                </c:pt>
                <c:pt idx="7853">
                  <c:v>-5.8687259561880504E-4</c:v>
                </c:pt>
                <c:pt idx="7854">
                  <c:v>-3.9046995298807702E-4</c:v>
                </c:pt>
                <c:pt idx="7855">
                  <c:v>-9.6271688331755405E-5</c:v>
                </c:pt>
                <c:pt idx="7856">
                  <c:v>2.2203841789344999E-4</c:v>
                </c:pt>
                <c:pt idx="7857">
                  <c:v>4.84737624930898E-4</c:v>
                </c:pt>
                <c:pt idx="7858">
                  <c:v>6.2603128671049203E-4</c:v>
                </c:pt>
                <c:pt idx="7859">
                  <c:v>6.1053152911729001E-4</c:v>
                </c:pt>
                <c:pt idx="7860">
                  <c:v>4.4212036259402501E-4</c:v>
                </c:pt>
                <c:pt idx="7861">
                  <c:v>1.6297740854347799E-4</c:v>
                </c:pt>
                <c:pt idx="7862">
                  <c:v>-1.5698424851522401E-4</c:v>
                </c:pt>
                <c:pt idx="7863">
                  <c:v>-4.3762822667371302E-4</c:v>
                </c:pt>
                <c:pt idx="7864">
                  <c:v>-6.0866550061335002E-4</c:v>
                </c:pt>
                <c:pt idx="7865">
                  <c:v>-6.2725872403773602E-4</c:v>
                </c:pt>
                <c:pt idx="7866">
                  <c:v>-4.8875110879624995E-4</c:v>
                </c:pt>
                <c:pt idx="7867">
                  <c:v>-2.2783274636498601E-4</c:v>
                </c:pt>
                <c:pt idx="7868">
                  <c:v>9.0147740765136002E-5</c:v>
                </c:pt>
                <c:pt idx="7869">
                  <c:v>3.8555016698464602E-4</c:v>
                </c:pt>
                <c:pt idx="7870">
                  <c:v>5.8438916210325903E-4</c:v>
                </c:pt>
                <c:pt idx="7871">
                  <c:v>6.3686426628594502E-4</c:v>
                </c:pt>
                <c:pt idx="7872">
                  <c:v>5.2983276415823598E-4</c:v>
                </c:pt>
                <c:pt idx="7873">
                  <c:v>2.9010135940325203E-4</c:v>
                </c:pt>
                <c:pt idx="7874">
                  <c:v>-2.2287730472454699E-5</c:v>
                </c:pt>
                <c:pt idx="7875">
                  <c:v>-3.2909471998829299E-4</c:v>
                </c:pt>
                <c:pt idx="7876">
                  <c:v>-5.5347789532763801E-4</c:v>
                </c:pt>
                <c:pt idx="7877">
                  <c:v>-6.39239098254586E-4</c:v>
                </c:pt>
                <c:pt idx="7878">
                  <c:v>-5.64898903472206E-4</c:v>
                </c:pt>
                <c:pt idx="7879">
                  <c:v>-3.4907627393683202E-4</c:v>
                </c:pt>
                <c:pt idx="7880">
                  <c:v>-4.5825326081991503E-5</c:v>
                </c:pt>
                <c:pt idx="7881">
                  <c:v>2.6890285896976799E-4</c:v>
                </c:pt>
                <c:pt idx="7882">
                  <c:v>5.1628265484032103E-4</c:v>
                </c:pt>
                <c:pt idx="7883">
                  <c:v>6.3435625702104603E-4</c:v>
                </c:pt>
                <c:pt idx="7884">
                  <c:v>5.9355139937032999E-4</c:v>
                </c:pt>
                <c:pt idx="7885">
                  <c:v>4.0408791162175602E-4</c:v>
                </c:pt>
                <c:pt idx="7886">
                  <c:v>1.134180996281E-4</c:v>
                </c:pt>
                <c:pt idx="7887">
                  <c:v>-2.05657979012221E-4</c:v>
                </c:pt>
                <c:pt idx="7888">
                  <c:v>-4.7322574099945502E-4</c:v>
                </c:pt>
                <c:pt idx="7889">
                  <c:v>-6.2227118047400703E-4</c:v>
                </c:pt>
                <c:pt idx="7890">
                  <c:v>-6.1546494250869698E-4</c:v>
                </c:pt>
                <c:pt idx="7891">
                  <c:v>-4.5451169162477199E-4</c:v>
                </c:pt>
                <c:pt idx="7892">
                  <c:v>-1.79723167987589E-4</c:v>
                </c:pt>
                <c:pt idx="7893">
                  <c:v>1.40078137993676E-4</c:v>
                </c:pt>
                <c:pt idx="7894">
                  <c:v>4.24796005332745E-4</c:v>
                </c:pt>
                <c:pt idx="7895">
                  <c:v>6.0312107789312996E-4</c:v>
                </c:pt>
                <c:pt idx="7896">
                  <c:v>6.3039073500364398E-4</c:v>
                </c:pt>
                <c:pt idx="7897">
                  <c:v>4.99775121872289E-4</c:v>
                </c:pt>
                <c:pt idx="7898">
                  <c:v>2.4398772908825001E-4</c:v>
                </c:pt>
                <c:pt idx="7899">
                  <c:v>-7.2907904035926101E-5</c:v>
                </c:pt>
                <c:pt idx="7900">
                  <c:v>-3.7154330030650298E-4</c:v>
                </c:pt>
                <c:pt idx="7901">
                  <c:v>-5.7712337212801701E-4</c:v>
                </c:pt>
                <c:pt idx="7902">
                  <c:v>-6.3815931518658995E-4</c:v>
                </c:pt>
                <c:pt idx="7903">
                  <c:v>-5.3936429890370297E-4</c:v>
                </c:pt>
                <c:pt idx="7904">
                  <c:v>-3.0548214798718998E-4</c:v>
                </c:pt>
                <c:pt idx="7905">
                  <c:v>4.9099019663787897E-6</c:v>
                </c:pt>
                <c:pt idx="7906">
                  <c:v>3.1407223651364801E-4</c:v>
                </c:pt>
                <c:pt idx="7907">
                  <c:v>5.4457323106336898E-4</c:v>
                </c:pt>
                <c:pt idx="7908">
                  <c:v>6.3868248160620696E-4</c:v>
                </c:pt>
                <c:pt idx="7909">
                  <c:v>5.7282974253230199E-4</c:v>
                </c:pt>
                <c:pt idx="7910">
                  <c:v>3.6350824086344899E-4</c:v>
                </c:pt>
                <c:pt idx="7911">
                  <c:v>6.3143845228934506E-5</c:v>
                </c:pt>
                <c:pt idx="7912">
                  <c:v>-2.5303531815914397E-4</c:v>
                </c:pt>
                <c:pt idx="7913">
                  <c:v>-5.0584021639711303E-4</c:v>
                </c:pt>
                <c:pt idx="7914">
                  <c:v>-6.3195429443354005E-4</c:v>
                </c:pt>
                <c:pt idx="7915">
                  <c:v>-5.9979149906926195E-4</c:v>
                </c:pt>
                <c:pt idx="7916">
                  <c:v>-4.1740720192675999E-4</c:v>
                </c:pt>
                <c:pt idx="7917">
                  <c:v>-1.3048068165541E-4</c:v>
                </c:pt>
                <c:pt idx="7918">
                  <c:v>1.8912553477992E-4</c:v>
                </c:pt>
                <c:pt idx="7919">
                  <c:v>4.6136408777998101E-4</c:v>
                </c:pt>
                <c:pt idx="7920">
                  <c:v>6.1805114290053103E-4</c:v>
                </c:pt>
                <c:pt idx="7921">
                  <c:v>6.1994345517070904E-4</c:v>
                </c:pt>
                <c:pt idx="7922">
                  <c:v>4.6656708324339501E-4</c:v>
                </c:pt>
                <c:pt idx="7923">
                  <c:v>1.96336090945719E-4</c:v>
                </c:pt>
                <c:pt idx="7924">
                  <c:v>-1.23068493309994E-4</c:v>
                </c:pt>
                <c:pt idx="7925">
                  <c:v>-4.1164980995471499E-4</c:v>
                </c:pt>
                <c:pt idx="7926">
                  <c:v>-5.9713087800625404E-4</c:v>
                </c:pt>
                <c:pt idx="7927">
                  <c:v>-6.3305681333009295E-4</c:v>
                </c:pt>
                <c:pt idx="7928">
                  <c:v>-5.1042974255605404E-4</c:v>
                </c:pt>
                <c:pt idx="7929">
                  <c:v>-2.5996237628261398E-4</c:v>
                </c:pt>
                <c:pt idx="7930">
                  <c:v>5.56141798203074E-5</c:v>
                </c:pt>
                <c:pt idx="7931">
                  <c:v>3.5726181958190901E-4</c:v>
                </c:pt>
                <c:pt idx="7932">
                  <c:v>5.6943102033779505E-4</c:v>
                </c:pt>
                <c:pt idx="7933">
                  <c:v>6.3898268955648902E-4</c:v>
                </c:pt>
                <c:pt idx="7934">
                  <c:v>5.4849718021493705E-4</c:v>
                </c:pt>
                <c:pt idx="7935">
                  <c:v>3.2063714945907801E-4</c:v>
                </c:pt>
                <c:pt idx="7936">
                  <c:v>1.24715555327258E-5</c:v>
                </c:pt>
                <c:pt idx="7937">
                  <c:v>-2.9881761684471099E-4</c:v>
                </c:pt>
                <c:pt idx="7938">
                  <c:v>-5.3526606335347704E-4</c:v>
                </c:pt>
                <c:pt idx="7939">
                  <c:v>-6.3765380374577801E-4</c:v>
                </c:pt>
                <c:pt idx="7940">
                  <c:v>-5.8033719327293498E-4</c:v>
                </c:pt>
                <c:pt idx="7941">
                  <c:v>-3.7767153259430898E-4</c:v>
                </c:pt>
                <c:pt idx="7942">
                  <c:v>-8.0415693673344102E-5</c:v>
                </c:pt>
                <c:pt idx="7943">
                  <c:v>2.36980754590855E-4</c:v>
                </c:pt>
                <c:pt idx="7944">
                  <c:v>4.9502390274590497E-4</c:v>
                </c:pt>
                <c:pt idx="7945">
                  <c:v>6.2908524355289696E-4</c:v>
                </c:pt>
                <c:pt idx="7946">
                  <c:v>6.0558828255054004E-4</c:v>
                </c:pt>
                <c:pt idx="7947">
                  <c:v>4.3041797938643799E-4</c:v>
                </c:pt>
                <c:pt idx="7948">
                  <c:v>1.4744682316570899E-4</c:v>
                </c:pt>
                <c:pt idx="7949">
                  <c:v>-1.72453304610555E-4</c:v>
                </c:pt>
                <c:pt idx="7950">
                  <c:v>-4.49161432424474E-4</c:v>
                </c:pt>
                <c:pt idx="7951">
                  <c:v>-6.1337429309244796E-4</c:v>
                </c:pt>
                <c:pt idx="7952">
                  <c:v>-6.2396375695755399E-4</c:v>
                </c:pt>
                <c:pt idx="7953">
                  <c:v>-4.7827762710250999E-4</c:v>
                </c:pt>
                <c:pt idx="7954">
                  <c:v>-2.1280389852064999E-4</c:v>
                </c:pt>
                <c:pt idx="7955">
                  <c:v>1.05967886585251E-4</c:v>
                </c:pt>
                <c:pt idx="7956">
                  <c:v>3.9819935711883398E-4</c:v>
                </c:pt>
                <c:pt idx="7957">
                  <c:v>5.9069932841253304E-4</c:v>
                </c:pt>
                <c:pt idx="7958">
                  <c:v>6.3525498847271701E-4</c:v>
                </c:pt>
                <c:pt idx="7959">
                  <c:v>5.2070709583406402E-4</c:v>
                </c:pt>
                <c:pt idx="7960">
                  <c:v>2.7574488081146101E-4</c:v>
                </c:pt>
                <c:pt idx="7961">
                  <c:v>-3.8279350207422697E-5</c:v>
                </c:pt>
                <c:pt idx="7962">
                  <c:v>-3.4271628049900902E-4</c:v>
                </c:pt>
                <c:pt idx="7963">
                  <c:v>-5.6131779228216596E-4</c:v>
                </c:pt>
                <c:pt idx="7964">
                  <c:v>-6.3933378082547596E-4</c:v>
                </c:pt>
                <c:pt idx="7965">
                  <c:v>-5.5722465782221005E-4</c:v>
                </c:pt>
                <c:pt idx="7966">
                  <c:v>-3.3555516249655503E-4</c:v>
                </c:pt>
                <c:pt idx="7967">
                  <c:v>-2.9843795090536699E-5</c:v>
                </c:pt>
                <c:pt idx="7968">
                  <c:v>2.8334213593337102E-4</c:v>
                </c:pt>
                <c:pt idx="7969">
                  <c:v>5.2556327128576495E-4</c:v>
                </c:pt>
                <c:pt idx="7970">
                  <c:v>6.3615382498680595E-4</c:v>
                </c:pt>
                <c:pt idx="7971">
                  <c:v>5.8741570680808004E-4</c:v>
                </c:pt>
                <c:pt idx="7972">
                  <c:v>3.9155568079678302E-4</c:v>
                </c:pt>
                <c:pt idx="7973">
                  <c:v>9.7628105494836805E-5</c:v>
                </c:pt>
                <c:pt idx="7974">
                  <c:v>-2.20751034469089E-4</c:v>
                </c:pt>
                <c:pt idx="7975">
                  <c:v>-4.8384170841023498E-4</c:v>
                </c:pt>
                <c:pt idx="7976">
                  <c:v>-6.2575122494398902E-4</c:v>
                </c:pt>
                <c:pt idx="7977">
                  <c:v>-6.1093746531174604E-4</c:v>
                </c:pt>
                <c:pt idx="7978">
                  <c:v>-4.4311062751129301E-4</c:v>
                </c:pt>
                <c:pt idx="7979">
                  <c:v>-1.6430398419187001E-4</c:v>
                </c:pt>
                <c:pt idx="7980">
                  <c:v>1.5565361123632499E-4</c:v>
                </c:pt>
                <c:pt idx="7981">
                  <c:v>4.3662679412548202E-4</c:v>
                </c:pt>
                <c:pt idx="7982">
                  <c:v>6.0824408778992797E-4</c:v>
                </c:pt>
                <c:pt idx="7983">
                  <c:v>6.2752287639500403E-4</c:v>
                </c:pt>
                <c:pt idx="7984">
                  <c:v>4.8963466773764802E-4</c:v>
                </c:pt>
                <c:pt idx="7985">
                  <c:v>2.2911441907243901E-4</c:v>
                </c:pt>
                <c:pt idx="7986">
                  <c:v>-8.8788957172129403E-5</c:v>
                </c:pt>
                <c:pt idx="7987">
                  <c:v>-3.8445458828623603E-4</c:v>
                </c:pt>
                <c:pt idx="7988">
                  <c:v>-5.8383118278093995E-4</c:v>
                </c:pt>
                <c:pt idx="7989">
                  <c:v>-6.3698363572244196E-4</c:v>
                </c:pt>
                <c:pt idx="7990">
                  <c:v>-5.3059958553766597E-4</c:v>
                </c:pt>
                <c:pt idx="7991">
                  <c:v>-2.91323577554122E-4</c:v>
                </c:pt>
                <c:pt idx="7992">
                  <c:v>2.0916227668121502E-5</c:v>
                </c:pt>
                <c:pt idx="7993">
                  <c:v>3.2791743391602702E-4</c:v>
                </c:pt>
                <c:pt idx="7994">
                  <c:v>5.5278968458759097E-4</c:v>
                </c:pt>
                <c:pt idx="7995">
                  <c:v>6.3921232949595299E-4</c:v>
                </c:pt>
                <c:pt idx="7996">
                  <c:v>5.6554028109664705E-4</c:v>
                </c:pt>
                <c:pt idx="7997">
                  <c:v>3.5022516093948902E-4</c:v>
                </c:pt>
                <c:pt idx="7998">
                  <c:v>4.7193976585869803E-5</c:v>
                </c:pt>
                <c:pt idx="7999">
                  <c:v>-2.6765723197385601E-4</c:v>
                </c:pt>
                <c:pt idx="8000">
                  <c:v>-5.1547202636080904E-4</c:v>
                </c:pt>
                <c:pt idx="8001">
                  <c:v>-6.3418365398940199E-4</c:v>
                </c:pt>
                <c:pt idx="8002">
                  <c:v>-5.9406005128658196E-4</c:v>
                </c:pt>
                <c:pt idx="8003">
                  <c:v>-4.0515042345802999E-4</c:v>
                </c:pt>
                <c:pt idx="8004">
                  <c:v>-1.14768358703657E-4</c:v>
                </c:pt>
                <c:pt idx="8005">
                  <c:v>2.0435815345925401E-4</c:v>
                </c:pt>
                <c:pt idx="8006">
                  <c:v>4.7230189834235E-4</c:v>
                </c:pt>
                <c:pt idx="8007">
                  <c:v>6.2195470283733995E-4</c:v>
                </c:pt>
                <c:pt idx="8008">
                  <c:v>6.1583509367985599E-4</c:v>
                </c:pt>
                <c:pt idx="8009">
                  <c:v>4.55475764946689E-4</c:v>
                </c:pt>
                <c:pt idx="8010">
                  <c:v>1.81039705316113E-4</c:v>
                </c:pt>
                <c:pt idx="8011">
                  <c:v>-1.38738871599678E-4</c:v>
                </c:pt>
                <c:pt idx="8012">
                  <c:v>-4.2376943744985602E-4</c:v>
                </c:pt>
                <c:pt idx="8013">
                  <c:v>-6.0266431881598299E-4</c:v>
                </c:pt>
                <c:pt idx="8014">
                  <c:v>-6.3061818287664005E-4</c:v>
                </c:pt>
                <c:pt idx="8015">
                  <c:v>-5.0062981096465095E-4</c:v>
                </c:pt>
                <c:pt idx="8016">
                  <c:v>-2.4525559721468899E-4</c:v>
                </c:pt>
                <c:pt idx="8017">
                  <c:v>7.1544402312957896E-5</c:v>
                </c:pt>
                <c:pt idx="8018">
                  <c:v>3.7042566245207498E-4</c:v>
                </c:pt>
                <c:pt idx="8019">
                  <c:v>5.7653151747609195E-4</c:v>
                </c:pt>
                <c:pt idx="8020">
                  <c:v>6.3824147740634298E-4</c:v>
                </c:pt>
                <c:pt idx="8021">
                  <c:v>5.4009989995749898E-4</c:v>
                </c:pt>
                <c:pt idx="8022">
                  <c:v>3.06686952027768E-4</c:v>
                </c:pt>
                <c:pt idx="8023">
                  <c:v>-3.5376455850427598E-6</c:v>
                </c:pt>
                <c:pt idx="8024">
                  <c:v>-3.1287621791511999E-4</c:v>
                </c:pt>
                <c:pt idx="8025">
                  <c:v>-5.4385300052521102E-4</c:v>
                </c:pt>
                <c:pt idx="8026">
                  <c:v>-6.3861842533468704E-4</c:v>
                </c:pt>
                <c:pt idx="8027">
                  <c:v>-5.7343790381799895E-4</c:v>
                </c:pt>
                <c:pt idx="8028">
                  <c:v>-3.646363019396E-4</c:v>
                </c:pt>
                <c:pt idx="8029">
                  <c:v>-6.4509276201035203E-5</c:v>
                </c:pt>
                <c:pt idx="8030">
                  <c:v>2.5177449794857502E-4</c:v>
                </c:pt>
                <c:pt idx="8031">
                  <c:v>5.0499978719137297E-4</c:v>
                </c:pt>
                <c:pt idx="8032">
                  <c:v>6.3174474694085102E-4</c:v>
                </c:pt>
                <c:pt idx="8033">
                  <c:v>6.0026531575910799E-4</c:v>
                </c:pt>
                <c:pt idx="8034">
                  <c:v>4.1844571246982102E-4</c:v>
                </c:pt>
                <c:pt idx="8035">
                  <c:v>1.3182378464372601E-4</c:v>
                </c:pt>
                <c:pt idx="8036">
                  <c:v>-1.8781422782177901E-4</c:v>
                </c:pt>
                <c:pt idx="8037">
                  <c:v>-4.6041300181443799E-4</c:v>
                </c:pt>
                <c:pt idx="8038">
                  <c:v>-6.1769848330776704E-4</c:v>
                </c:pt>
                <c:pt idx="8039">
                  <c:v>-6.2027754773347199E-4</c:v>
                </c:pt>
                <c:pt idx="8040">
                  <c:v>-4.6750425240678101E-4</c:v>
                </c:pt>
                <c:pt idx="8041">
                  <c:v>-1.9764161687898401E-4</c:v>
                </c:pt>
                <c:pt idx="8042">
                  <c:v>1.21721587675733E-4</c:v>
                </c:pt>
                <c:pt idx="8043">
                  <c:v>4.1059886549115398E-4</c:v>
                </c:pt>
                <c:pt idx="8044">
                  <c:v>5.9663911027387699E-4</c:v>
                </c:pt>
                <c:pt idx="8045">
                  <c:v>6.3324738860818098E-4</c:v>
                </c:pt>
                <c:pt idx="8046">
                  <c:v>5.1125493008396595E-4</c:v>
                </c:pt>
                <c:pt idx="8047">
                  <c:v>2.6121550272489299E-4</c:v>
                </c:pt>
                <c:pt idx="8048">
                  <c:v>-5.4246967754962798E-5</c:v>
                </c:pt>
                <c:pt idx="8049">
                  <c:v>-3.5612294863683201E-4</c:v>
                </c:pt>
                <c:pt idx="8050">
                  <c:v>-5.6880572780622298E-4</c:v>
                </c:pt>
                <c:pt idx="8051">
                  <c:v>-6.3902758383198701E-4</c:v>
                </c:pt>
                <c:pt idx="8052">
                  <c:v>-5.4920101724770199E-4</c:v>
                </c:pt>
                <c:pt idx="8053">
                  <c:v>-3.2182364889796699E-4</c:v>
                </c:pt>
                <c:pt idx="8054">
                  <c:v>-1.38435512327606E-5</c:v>
                </c:pt>
                <c:pt idx="8055">
                  <c:v>2.9760374971784799E-4</c:v>
                </c:pt>
                <c:pt idx="8056">
                  <c:v>5.3451434535199205E-4</c:v>
                </c:pt>
                <c:pt idx="8057">
                  <c:v>6.3755250730646398E-4</c:v>
                </c:pt>
                <c:pt idx="8058">
                  <c:v>5.8091168871741603E-4</c:v>
                </c:pt>
                <c:pt idx="8059">
                  <c:v>3.7877793397460302E-4</c:v>
                </c:pt>
                <c:pt idx="8060">
                  <c:v>8.1776895900141004E-5</c:v>
                </c:pt>
                <c:pt idx="8061">
                  <c:v>-2.35705673059542E-4</c:v>
                </c:pt>
                <c:pt idx="8062">
                  <c:v>-4.94154293989624E-4</c:v>
                </c:pt>
                <c:pt idx="8063">
                  <c:v>-6.2883890647932102E-4</c:v>
                </c:pt>
                <c:pt idx="8064">
                  <c:v>-6.0602691380791005E-4</c:v>
                </c:pt>
                <c:pt idx="8065">
                  <c:v>-4.3143172105527497E-4</c:v>
                </c:pt>
                <c:pt idx="8066">
                  <c:v>-1.4878177735625501E-4</c:v>
                </c:pt>
                <c:pt idx="8067">
                  <c:v>1.71131485456776E-4</c:v>
                </c:pt>
                <c:pt idx="8068">
                  <c:v>4.4818380611449699E-4</c:v>
                </c:pt>
                <c:pt idx="8069">
                  <c:v>6.1298571220036002E-4</c:v>
                </c:pt>
                <c:pt idx="8070">
                  <c:v>6.2426154397835897E-4</c:v>
                </c:pt>
                <c:pt idx="8071">
                  <c:v>4.7918719942951203E-4</c:v>
                </c:pt>
                <c:pt idx="8072">
                  <c:v>2.1409744812197199E-4</c:v>
                </c:pt>
                <c:pt idx="8073">
                  <c:v>-1.0461433723185699E-4</c:v>
                </c:pt>
                <c:pt idx="8074">
                  <c:v>-3.9712481284573701E-4</c:v>
                </c:pt>
                <c:pt idx="8075">
                  <c:v>-5.90172915498919E-4</c:v>
                </c:pt>
                <c:pt idx="8076">
                  <c:v>-6.3540855029842799E-4</c:v>
                </c:pt>
                <c:pt idx="8077">
                  <c:v>-5.2150217188722404E-4</c:v>
                </c:pt>
                <c:pt idx="8078">
                  <c:v>-2.7698233936226198E-4</c:v>
                </c:pt>
                <c:pt idx="8079">
                  <c:v>3.6909438329665101E-5</c:v>
                </c:pt>
                <c:pt idx="8080">
                  <c:v>3.4155701822239498E-4</c:v>
                </c:pt>
                <c:pt idx="8081">
                  <c:v>5.6065952403541502E-4</c:v>
                </c:pt>
                <c:pt idx="8082">
                  <c:v>6.3934137397458598E-4</c:v>
                </c:pt>
                <c:pt idx="8083">
                  <c:v>5.5789621061588205E-4</c:v>
                </c:pt>
                <c:pt idx="8084">
                  <c:v>3.3672248037160298E-4</c:v>
                </c:pt>
                <c:pt idx="8085">
                  <c:v>3.1214516043639999E-5</c:v>
                </c:pt>
                <c:pt idx="8086">
                  <c:v>-2.8211131746825197E-4</c:v>
                </c:pt>
                <c:pt idx="8087">
                  <c:v>-5.2478062142866295E-4</c:v>
                </c:pt>
                <c:pt idx="8088">
                  <c:v>-6.36015363249639E-4</c:v>
                </c:pt>
                <c:pt idx="8089">
                  <c:v>-5.8795611179187604E-4</c:v>
                </c:pt>
                <c:pt idx="8090">
                  <c:v>-3.9263960472092201E-4</c:v>
                </c:pt>
                <c:pt idx="8091">
                  <c:v>-9.8984072888340897E-5</c:v>
                </c:pt>
                <c:pt idx="8092">
                  <c:v>2.1946263405173301E-4</c:v>
                </c:pt>
                <c:pt idx="8093">
                  <c:v>4.8294356284621002E-4</c:v>
                </c:pt>
                <c:pt idx="8094">
                  <c:v>6.2546828036149705E-4</c:v>
                </c:pt>
                <c:pt idx="8095">
                  <c:v>6.1134058693673103E-4</c:v>
                </c:pt>
                <c:pt idx="8096">
                  <c:v>4.4409885103199301E-4</c:v>
                </c:pt>
                <c:pt idx="8097">
                  <c:v>1.6562980289703299E-4</c:v>
                </c:pt>
                <c:pt idx="8098">
                  <c:v>-1.54322256866191E-4</c:v>
                </c:pt>
                <c:pt idx="8099">
                  <c:v>-4.3562335005149799E-4</c:v>
                </c:pt>
                <c:pt idx="8100">
                  <c:v>-6.0781987280533896E-4</c:v>
                </c:pt>
                <c:pt idx="8101">
                  <c:v>-6.2778413777433897E-4</c:v>
                </c:pt>
                <c:pt idx="8102">
                  <c:v>-4.9051597094770501E-4</c:v>
                </c:pt>
                <c:pt idx="8103">
                  <c:v>-2.3039503625705101E-4</c:v>
                </c:pt>
                <c:pt idx="8104">
                  <c:v>8.7429764531221201E-5</c:v>
                </c:pt>
                <c:pt idx="8105">
                  <c:v>3.8335723841776602E-4</c:v>
                </c:pt>
                <c:pt idx="8106">
                  <c:v>5.8327051376693101E-4</c:v>
                </c:pt>
                <c:pt idx="8107">
                  <c:v>6.3710007059559104E-4</c:v>
                </c:pt>
                <c:pt idx="8108">
                  <c:v>5.3136396246168205E-4</c:v>
                </c:pt>
                <c:pt idx="8109">
                  <c:v>2.92544453586536E-4</c:v>
                </c:pt>
                <c:pt idx="8110">
                  <c:v>-1.9544628503392601E-5</c:v>
                </c:pt>
                <c:pt idx="8111">
                  <c:v>-3.2673863713857402E-4</c:v>
                </c:pt>
                <c:pt idx="8112">
                  <c:v>-5.5209892716305E-4</c:v>
                </c:pt>
                <c:pt idx="8113">
                  <c:v>-6.3918261590644896E-4</c:v>
                </c:pt>
                <c:pt idx="8114">
                  <c:v>-5.66179053295001E-4</c:v>
                </c:pt>
                <c:pt idx="8115">
                  <c:v>-3.51372434465968E-4</c:v>
                </c:pt>
                <c:pt idx="8116">
                  <c:v>-4.8562409668599303E-5</c:v>
                </c:pt>
                <c:pt idx="8117">
                  <c:v>2.6641037188958799E-4</c:v>
                </c:pt>
                <c:pt idx="8118">
                  <c:v>5.1465902311806605E-4</c:v>
                </c:pt>
                <c:pt idx="8119">
                  <c:v>6.34008129293835E-4</c:v>
                </c:pt>
                <c:pt idx="8120">
                  <c:v>5.9456596638707195E-4</c:v>
                </c:pt>
                <c:pt idx="8121">
                  <c:v>4.0621106877918901E-4</c:v>
                </c:pt>
                <c:pt idx="8122">
                  <c:v>1.16118089045036E-4</c:v>
                </c:pt>
                <c:pt idx="8123">
                  <c:v>-2.0305738643477299E-4</c:v>
                </c:pt>
                <c:pt idx="8124">
                  <c:v>-4.7137587980542199E-4</c:v>
                </c:pt>
                <c:pt idx="8125">
                  <c:v>-6.2163535987514004E-4</c:v>
                </c:pt>
                <c:pt idx="8126">
                  <c:v>-6.1620240771832703E-4</c:v>
                </c:pt>
                <c:pt idx="8127">
                  <c:v>-4.5643773990624502E-4</c:v>
                </c:pt>
                <c:pt idx="8128">
                  <c:v>-1.82355408600474E-4</c:v>
                </c:pt>
                <c:pt idx="8129">
                  <c:v>1.37398966040111E-4</c:v>
                </c:pt>
                <c:pt idx="8130">
                  <c:v>4.2274091727464698E-4</c:v>
                </c:pt>
                <c:pt idx="8131">
                  <c:v>6.0220478328349E-4</c:v>
                </c:pt>
                <c:pt idx="8132">
                  <c:v>6.3084272551172595E-4</c:v>
                </c:pt>
                <c:pt idx="8133">
                  <c:v>5.0148219367139699E-4</c:v>
                </c:pt>
                <c:pt idx="8134">
                  <c:v>2.46522335456394E-4</c:v>
                </c:pt>
                <c:pt idx="8135">
                  <c:v>-7.0180570987203898E-5</c:v>
                </c:pt>
                <c:pt idx="8136">
                  <c:v>-3.6930631805840201E-4</c:v>
                </c:pt>
                <c:pt idx="8137">
                  <c:v>-5.7593700676180401E-4</c:v>
                </c:pt>
                <c:pt idx="8138">
                  <c:v>-6.3832069926791002E-4</c:v>
                </c:pt>
                <c:pt idx="8139">
                  <c:v>-5.4083301278823402E-4</c:v>
                </c:pt>
                <c:pt idx="8140">
                  <c:v>-3.0789034317131299E-4</c:v>
                </c:pt>
                <c:pt idx="8141">
                  <c:v>2.1653729058859299E-6</c:v>
                </c:pt>
                <c:pt idx="8142">
                  <c:v>3.1167875790580698E-4</c:v>
                </c:pt>
                <c:pt idx="8143">
                  <c:v>5.4313026447357798E-4</c:v>
                </c:pt>
                <c:pt idx="8144">
                  <c:v>6.3855142696839402E-4</c:v>
                </c:pt>
                <c:pt idx="8145">
                  <c:v>5.7404342329351102E-4</c:v>
                </c:pt>
                <c:pt idx="8146">
                  <c:v>3.6576268314790597E-4</c:v>
                </c:pt>
                <c:pt idx="8147">
                  <c:v>6.58744099809529E-5</c:v>
                </c:pt>
                <c:pt idx="8148">
                  <c:v>-2.50512517820901E-4</c:v>
                </c:pt>
                <c:pt idx="8149">
                  <c:v>-5.0415703146767599E-4</c:v>
                </c:pt>
                <c:pt idx="8150">
                  <c:v>-6.3153228902020802E-4</c:v>
                </c:pt>
                <c:pt idx="8151">
                  <c:v>-6.00736367045735E-4</c:v>
                </c:pt>
                <c:pt idx="8152">
                  <c:v>-4.1948229524679402E-4</c:v>
                </c:pt>
                <c:pt idx="8153">
                  <c:v>-1.3316628032405899E-4</c:v>
                </c:pt>
                <c:pt idx="8154">
                  <c:v>1.8650205560946401E-4</c:v>
                </c:pt>
                <c:pt idx="8155">
                  <c:v>4.5945979474084101E-4</c:v>
                </c:pt>
                <c:pt idx="8156">
                  <c:v>6.1734297799773705E-4</c:v>
                </c:pt>
                <c:pt idx="8157">
                  <c:v>6.2060878269730197E-4</c:v>
                </c:pt>
                <c:pt idx="8158">
                  <c:v>4.6843926779294702E-4</c:v>
                </c:pt>
                <c:pt idx="8159">
                  <c:v>1.98946232283605E-4</c:v>
                </c:pt>
                <c:pt idx="8160">
                  <c:v>-1.20374121273989E-4</c:v>
                </c:pt>
                <c:pt idx="8161">
                  <c:v>-4.0954602941167898E-4</c:v>
                </c:pt>
                <c:pt idx="8162">
                  <c:v>-5.96144593844097E-4</c:v>
                </c:pt>
                <c:pt idx="8163">
                  <c:v>-6.33435046535691E-4</c:v>
                </c:pt>
                <c:pt idx="8164">
                  <c:v>-5.1207776227667602E-4</c:v>
                </c:pt>
                <c:pt idx="8165">
                  <c:v>-2.62467425755658E-4</c:v>
                </c:pt>
                <c:pt idx="8166">
                  <c:v>5.2879505775563398E-5</c:v>
                </c:pt>
                <c:pt idx="8167">
                  <c:v>3.5498243704465703E-4</c:v>
                </c:pt>
                <c:pt idx="8168">
                  <c:v>5.6817781480475395E-4</c:v>
                </c:pt>
                <c:pt idx="8169">
                  <c:v>6.3906953412773101E-4</c:v>
                </c:pt>
                <c:pt idx="8170">
                  <c:v>5.4990232412884899E-4</c:v>
                </c:pt>
                <c:pt idx="8171">
                  <c:v>3.2300866570554202E-4</c:v>
                </c:pt>
                <c:pt idx="8172">
                  <c:v>1.52154831559952E-5</c:v>
                </c:pt>
                <c:pt idx="8173">
                  <c:v>-2.9638851153997501E-4</c:v>
                </c:pt>
                <c:pt idx="8174">
                  <c:v>-5.33760164859919E-4</c:v>
                </c:pt>
                <c:pt idx="8175">
                  <c:v>-6.3744827368302805E-4</c:v>
                </c:pt>
                <c:pt idx="8176">
                  <c:v>-5.8148350792022296E-4</c:v>
                </c:pt>
                <c:pt idx="8177">
                  <c:v>-3.79882590337002E-4</c:v>
                </c:pt>
                <c:pt idx="8178">
                  <c:v>-8.3137721383379397E-5</c:v>
                </c:pt>
                <c:pt idx="8179">
                  <c:v>2.3442950563969101E-4</c:v>
                </c:pt>
                <c:pt idx="8180">
                  <c:v>4.9328240868023001E-4</c:v>
                </c:pt>
                <c:pt idx="8181">
                  <c:v>6.2858967236490402E-4</c:v>
                </c:pt>
                <c:pt idx="8182">
                  <c:v>6.0646275311856295E-4</c:v>
                </c:pt>
                <c:pt idx="8183">
                  <c:v>4.3244347513189403E-4</c:v>
                </c:pt>
                <c:pt idx="8184">
                  <c:v>1.5011604611388501E-4</c:v>
                </c:pt>
                <c:pt idx="8185">
                  <c:v>-1.69808877905687E-4</c:v>
                </c:pt>
                <c:pt idx="8186">
                  <c:v>-4.4720411503598002E-4</c:v>
                </c:pt>
                <c:pt idx="8187">
                  <c:v>-6.1259430730259304E-4</c:v>
                </c:pt>
                <c:pt idx="8188">
                  <c:v>-6.2455645504608595E-4</c:v>
                </c:pt>
                <c:pt idx="8189">
                  <c:v>-4.8009456415632601E-4</c:v>
                </c:pt>
                <c:pt idx="8190">
                  <c:v>-2.15390011383161E-4</c:v>
                </c:pt>
                <c:pt idx="8191">
                  <c:v>1.0326030592354E-4</c:v>
                </c:pt>
                <c:pt idx="8192">
                  <c:v>3.9604843903125902E-4</c:v>
                </c:pt>
                <c:pt idx="8193">
                  <c:v>5.8964378367745501E-4</c:v>
                </c:pt>
                <c:pt idx="8194">
                  <c:v>6.3555918481716001E-4</c:v>
                </c:pt>
                <c:pt idx="8195">
                  <c:v>5.2229484539646504E-4</c:v>
                </c:pt>
                <c:pt idx="8196">
                  <c:v>2.7821852186423401E-4</c:v>
                </c:pt>
                <c:pt idx="8197">
                  <c:v>-3.5539356411299697E-5</c:v>
                </c:pt>
                <c:pt idx="8198">
                  <c:v>-3.4039618240346302E-4</c:v>
                </c:pt>
                <c:pt idx="8199">
                  <c:v>-5.5999867284807004E-4</c:v>
                </c:pt>
                <c:pt idx="8200">
                  <c:v>-6.3934602169832201E-4</c:v>
                </c:pt>
                <c:pt idx="8201">
                  <c:v>-5.5856519319945699E-4</c:v>
                </c:pt>
                <c:pt idx="8202">
                  <c:v>-3.3788824697689402E-4</c:v>
                </c:pt>
                <c:pt idx="8203">
                  <c:v>-3.2585093192461398E-5</c:v>
                </c:pt>
                <c:pt idx="8204">
                  <c:v>2.8087919932526597E-4</c:v>
                </c:pt>
                <c:pt idx="8205">
                  <c:v>5.2399555392393003E-4</c:v>
                </c:pt>
                <c:pt idx="8206">
                  <c:v>6.3587397140992398E-4</c:v>
                </c:pt>
                <c:pt idx="8207">
                  <c:v>5.8849380808056702E-4</c:v>
                </c:pt>
                <c:pt idx="8208">
                  <c:v>3.9372171976689E-4</c:v>
                </c:pt>
                <c:pt idx="8209">
                  <c:v>1.00339584265369E-4</c:v>
                </c:pt>
                <c:pt idx="8210">
                  <c:v>-2.18173222577003E-4</c:v>
                </c:pt>
                <c:pt idx="8211">
                  <c:v>-4.8204319237655298E-4</c:v>
                </c:pt>
                <c:pt idx="8212">
                  <c:v>-6.2518245426653005E-4</c:v>
                </c:pt>
                <c:pt idx="8213">
                  <c:v>-6.1174089213507604E-4</c:v>
                </c:pt>
                <c:pt idx="8214">
                  <c:v>-4.4508502860341202E-4</c:v>
                </c:pt>
                <c:pt idx="8215">
                  <c:v>-1.6695485855096101E-4</c:v>
                </c:pt>
                <c:pt idx="8216">
                  <c:v>1.5299019153832701E-4</c:v>
                </c:pt>
                <c:pt idx="8217">
                  <c:v>4.3461789907459699E-4</c:v>
                </c:pt>
                <c:pt idx="8218">
                  <c:v>6.0739285761392898E-4</c:v>
                </c:pt>
                <c:pt idx="8219">
                  <c:v>6.2804250697211998E-4</c:v>
                </c:pt>
                <c:pt idx="8220">
                  <c:v>4.9139501436628599E-4</c:v>
                </c:pt>
                <c:pt idx="8221">
                  <c:v>2.3167459201905901E-4</c:v>
                </c:pt>
                <c:pt idx="8222">
                  <c:v>-8.6070169104168705E-5</c:v>
                </c:pt>
                <c:pt idx="8223">
                  <c:v>-3.8225812243469201E-4</c:v>
                </c:pt>
                <c:pt idx="8224">
                  <c:v>-5.8270715764421595E-4</c:v>
                </c:pt>
                <c:pt idx="8225">
                  <c:v>-6.3721357036897804E-4</c:v>
                </c:pt>
                <c:pt idx="8226">
                  <c:v>-5.3212589140882495E-4</c:v>
                </c:pt>
                <c:pt idx="8227">
                  <c:v>-2.93763981875957E-4</c:v>
                </c:pt>
                <c:pt idx="8228">
                  <c:v>1.8172939297181699E-5</c:v>
                </c:pt>
                <c:pt idx="8229">
                  <c:v>3.2555833508661101E-4</c:v>
                </c:pt>
                <c:pt idx="8230">
                  <c:v>5.5140562623631198E-4</c:v>
                </c:pt>
                <c:pt idx="8231">
                  <c:v>6.3914995762296399E-4</c:v>
                </c:pt>
                <c:pt idx="8232">
                  <c:v>5.6681521712446503E-4</c:v>
                </c:pt>
                <c:pt idx="8233">
                  <c:v>3.5251808923081801E-4</c:v>
                </c:pt>
                <c:pt idx="8234">
                  <c:v>4.9930619025852297E-5</c:v>
                </c:pt>
                <c:pt idx="8235">
                  <c:v>-2.6516228446121098E-4</c:v>
                </c:pt>
                <c:pt idx="8236">
                  <c:v>-5.1384364885757395E-4</c:v>
                </c:pt>
                <c:pt idx="8237">
                  <c:v>-6.3382968374298295E-4</c:v>
                </c:pt>
                <c:pt idx="8238">
                  <c:v>-5.9506914234106595E-4</c:v>
                </c:pt>
                <c:pt idx="8239">
                  <c:v>-4.0726984269887502E-4</c:v>
                </c:pt>
                <c:pt idx="8240">
                  <c:v>-1.17467284434072E-4</c:v>
                </c:pt>
                <c:pt idx="8241">
                  <c:v>2.0175568393137201E-4</c:v>
                </c:pt>
                <c:pt idx="8242">
                  <c:v>4.7044768965480698E-4</c:v>
                </c:pt>
                <c:pt idx="8243">
                  <c:v>6.2131315305860905E-4</c:v>
                </c:pt>
                <c:pt idx="8244">
                  <c:v>6.1656688293190503E-4</c:v>
                </c:pt>
                <c:pt idx="8245">
                  <c:v>4.5739761207164999E-4</c:v>
                </c:pt>
                <c:pt idx="8246">
                  <c:v>1.8367027177926699E-4</c:v>
                </c:pt>
                <c:pt idx="8247">
                  <c:v>-1.3605842748787801E-4</c:v>
                </c:pt>
                <c:pt idx="8248">
                  <c:v>-4.2171044954547799E-4</c:v>
                </c:pt>
                <c:pt idx="8249">
                  <c:v>-6.0174247341271295E-4</c:v>
                </c:pt>
                <c:pt idx="8250">
                  <c:v>-6.3106436187444E-4</c:v>
                </c:pt>
                <c:pt idx="8251">
                  <c:v>-5.0233226606562805E-4</c:v>
                </c:pt>
                <c:pt idx="8252">
                  <c:v>-2.4778793797754E-4</c:v>
                </c:pt>
                <c:pt idx="8253">
                  <c:v>6.8816416341791405E-5</c:v>
                </c:pt>
                <c:pt idx="8254">
                  <c:v>3.6818527228226801E-4</c:v>
                </c:pt>
                <c:pt idx="8255">
                  <c:v>5.7533984272404399E-4</c:v>
                </c:pt>
                <c:pt idx="8256">
                  <c:v>6.3839698040631804E-4</c:v>
                </c:pt>
                <c:pt idx="8257">
                  <c:v>5.4156363401848203E-4</c:v>
                </c:pt>
                <c:pt idx="8258">
                  <c:v>3.0909231587384001E-4</c:v>
                </c:pt>
                <c:pt idx="8259">
                  <c:v>-7.9309025092517795E-7</c:v>
                </c:pt>
                <c:pt idx="8260">
                  <c:v>-3.1047986200237102E-4</c:v>
                </c:pt>
                <c:pt idx="8261">
                  <c:v>-5.4240502623809301E-4</c:v>
                </c:pt>
                <c:pt idx="8262">
                  <c:v>-6.3848148681598801E-4</c:v>
                </c:pt>
                <c:pt idx="8263">
                  <c:v>-5.74646298169231E-4</c:v>
                </c:pt>
                <c:pt idx="8264">
                  <c:v>-3.66887379299164E-4</c:v>
                </c:pt>
                <c:pt idx="8265">
                  <c:v>-6.7239240279558306E-5</c:v>
                </c:pt>
                <c:pt idx="8266">
                  <c:v>2.4924938359002601E-4</c:v>
                </c:pt>
                <c:pt idx="8267">
                  <c:v>5.0331195310857003E-4</c:v>
                </c:pt>
                <c:pt idx="8268">
                  <c:v>6.3131692165039504E-4</c:v>
                </c:pt>
                <c:pt idx="8269">
                  <c:v>6.01204650759027E-4</c:v>
                </c:pt>
                <c:pt idx="8270">
                  <c:v>4.2051694548217601E-4</c:v>
                </c:pt>
                <c:pt idx="8271">
                  <c:v>1.34508162511575E-4</c:v>
                </c:pt>
                <c:pt idx="8272">
                  <c:v>-1.8518902418811E-4</c:v>
                </c:pt>
                <c:pt idx="8273">
                  <c:v>-4.5850447095058201E-4</c:v>
                </c:pt>
                <c:pt idx="8274">
                  <c:v>-6.1698462860824304E-4</c:v>
                </c:pt>
                <c:pt idx="8275">
                  <c:v>-6.2093715853620902E-4</c:v>
                </c:pt>
                <c:pt idx="8276">
                  <c:v>-4.69372125094305E-4</c:v>
                </c:pt>
                <c:pt idx="8277">
                  <c:v>-2.00249931149263E-4</c:v>
                </c:pt>
                <c:pt idx="8278">
                  <c:v>1.1902610031249701E-4</c:v>
                </c:pt>
                <c:pt idx="8279">
                  <c:v>4.0849130656667198E-4</c:v>
                </c:pt>
                <c:pt idx="8280">
                  <c:v>5.9564733099513401E-4</c:v>
                </c:pt>
                <c:pt idx="8281">
                  <c:v>6.3361978624808799E-4</c:v>
                </c:pt>
                <c:pt idx="8282">
                  <c:v>5.1289823534342196E-4</c:v>
                </c:pt>
                <c:pt idx="8283">
                  <c:v>2.6371813960734199E-4</c:v>
                </c:pt>
                <c:pt idx="8284">
                  <c:v>-5.1511800181963301E-5</c:v>
                </c:pt>
                <c:pt idx="8285">
                  <c:v>-3.5384029005968597E-4</c:v>
                </c:pt>
                <c:pt idx="8286">
                  <c:v>-5.6754728422616404E-4</c:v>
                </c:pt>
                <c:pt idx="8287">
                  <c:v>-6.3910854025045699E-4</c:v>
                </c:pt>
                <c:pt idx="8288">
                  <c:v>-5.5060109762747897E-4</c:v>
                </c:pt>
                <c:pt idx="8289">
                  <c:v>-3.2419219442246701E-4</c:v>
                </c:pt>
                <c:pt idx="8290">
                  <c:v>-1.6587344981982799E-5</c:v>
                </c:pt>
                <c:pt idx="8291">
                  <c:v>2.9517190790965701E-4</c:v>
                </c:pt>
                <c:pt idx="8292">
                  <c:v>5.3300352535174495E-4</c:v>
                </c:pt>
                <c:pt idx="8293">
                  <c:v>6.37341103355669E-4</c:v>
                </c:pt>
                <c:pt idx="8294">
                  <c:v>5.8205264824700502E-4</c:v>
                </c:pt>
                <c:pt idx="8295">
                  <c:v>3.8098549659239099E-4</c:v>
                </c:pt>
                <c:pt idx="8296">
                  <c:v>8.4498163853779398E-5</c:v>
                </c:pt>
                <c:pt idx="8297">
                  <c:v>-2.3315225821056399E-4</c:v>
                </c:pt>
                <c:pt idx="8298">
                  <c:v>-4.9240825083446795E-4</c:v>
                </c:pt>
                <c:pt idx="8299">
                  <c:v>-6.2833754235786096E-4</c:v>
                </c:pt>
                <c:pt idx="8300">
                  <c:v>-6.0689579847460304E-4</c:v>
                </c:pt>
                <c:pt idx="8301">
                  <c:v>-4.3345323695517899E-4</c:v>
                </c:pt>
                <c:pt idx="8302">
                  <c:v>-1.51449623291665E-4</c:v>
                </c:pt>
                <c:pt idx="8303">
                  <c:v>1.6848548805049901E-4</c:v>
                </c:pt>
                <c:pt idx="8304">
                  <c:v>4.4622236370233E-4</c:v>
                </c:pt>
                <c:pt idx="8305">
                  <c:v>6.1220008020233699E-4</c:v>
                </c:pt>
                <c:pt idx="8306">
                  <c:v>6.2484848880209104E-4</c:v>
                </c:pt>
                <c:pt idx="8307">
                  <c:v>4.8099971710275399E-4</c:v>
                </c:pt>
                <c:pt idx="8308">
                  <c:v>2.1668158234941899E-4</c:v>
                </c:pt>
                <c:pt idx="8309">
                  <c:v>-1.0190579889827699E-4</c:v>
                </c:pt>
                <c:pt idx="8310">
                  <c:v>-3.9497024063421901E-4</c:v>
                </c:pt>
                <c:pt idx="8311">
                  <c:v>-5.8911193538583304E-4</c:v>
                </c:pt>
                <c:pt idx="8312">
                  <c:v>-6.3570689133494096E-4</c:v>
                </c:pt>
                <c:pt idx="8313">
                  <c:v>-5.2308511270996599E-4</c:v>
                </c:pt>
                <c:pt idx="8314">
                  <c:v>-2.7945342262232601E-4</c:v>
                </c:pt>
                <c:pt idx="8315">
                  <c:v>3.4169110764249299E-5</c:v>
                </c:pt>
                <c:pt idx="8316">
                  <c:v>3.3923377839014502E-4</c:v>
                </c:pt>
                <c:pt idx="8317">
                  <c:v>5.5933524176464996E-4</c:v>
                </c:pt>
                <c:pt idx="8318">
                  <c:v>6.3934772397527097E-4</c:v>
                </c:pt>
                <c:pt idx="8319">
                  <c:v>5.5923160249095295E-4</c:v>
                </c:pt>
                <c:pt idx="8320">
                  <c:v>3.3905245694177799E-4</c:v>
                </c:pt>
                <c:pt idx="8321">
                  <c:v>3.3955520222793902E-5</c:v>
                </c:pt>
                <c:pt idx="8322">
                  <c:v>-2.7964578718074298E-4</c:v>
                </c:pt>
                <c:pt idx="8323">
                  <c:v>-5.2320807238834602E-4</c:v>
                </c:pt>
                <c:pt idx="8324">
                  <c:v>-6.3572965011904803E-4</c:v>
                </c:pt>
                <c:pt idx="8325">
                  <c:v>-5.8902879319700104E-4</c:v>
                </c:pt>
                <c:pt idx="8326">
                  <c:v>-3.9480202094941801E-4</c:v>
                </c:pt>
                <c:pt idx="8327">
                  <c:v>-1.0169463338112501E-4</c:v>
                </c:pt>
                <c:pt idx="8328">
                  <c:v>2.1688280598517501E-4</c:v>
                </c:pt>
                <c:pt idx="8329">
                  <c:v>4.8114060114923902E-4</c:v>
                </c:pt>
                <c:pt idx="8330">
                  <c:v>6.2489374797588095E-4</c:v>
                </c:pt>
                <c:pt idx="8331">
                  <c:v>6.1213837906258896E-4</c:v>
                </c:pt>
                <c:pt idx="8332">
                  <c:v>4.4606915568226E-4</c:v>
                </c:pt>
                <c:pt idx="8333">
                  <c:v>1.6827914504916701E-4</c:v>
                </c:pt>
                <c:pt idx="8334">
                  <c:v>-1.51657421389517E-4</c:v>
                </c:pt>
                <c:pt idx="8335">
                  <c:v>-4.3361044582685798E-4</c:v>
                </c:pt>
                <c:pt idx="8336">
                  <c:v>-6.0696304418294297E-4</c:v>
                </c:pt>
                <c:pt idx="8337">
                  <c:v>-6.2829798279804704E-4</c:v>
                </c:pt>
                <c:pt idx="8338">
                  <c:v>-4.9227179394366501E-4</c:v>
                </c:pt>
                <c:pt idx="8339">
                  <c:v>-2.3295308046359099E-4</c:v>
                </c:pt>
                <c:pt idx="8340">
                  <c:v>8.4710177154584602E-5</c:v>
                </c:pt>
                <c:pt idx="8341">
                  <c:v>3.81157245400606E-4</c:v>
                </c:pt>
                <c:pt idx="8342">
                  <c:v>5.8214111700816097E-4</c:v>
                </c:pt>
                <c:pt idx="8343">
                  <c:v>6.3732413451971404E-4</c:v>
                </c:pt>
                <c:pt idx="8344">
                  <c:v>5.3288536886891E-4</c:v>
                </c:pt>
                <c:pt idx="8345">
                  <c:v>2.9498215680405802E-4</c:v>
                </c:pt>
                <c:pt idx="8346">
                  <c:v>-1.68011663688175E-5</c:v>
                </c:pt>
                <c:pt idx="8347">
                  <c:v>-3.2437653319775399E-4</c:v>
                </c:pt>
                <c:pt idx="8348">
                  <c:v>-5.5070978500139204E-4</c:v>
                </c:pt>
                <c:pt idx="8349">
                  <c:v>-6.3911435479595301E-4</c:v>
                </c:pt>
                <c:pt idx="8350">
                  <c:v>-5.6744876965425203E-4</c:v>
                </c:pt>
                <c:pt idx="8351">
                  <c:v>-3.5366211995604198E-4</c:v>
                </c:pt>
                <c:pt idx="8352">
                  <c:v>-5.1298598354331099E-5</c:v>
                </c:pt>
                <c:pt idx="8353">
                  <c:v>2.6391297543862201E-4</c:v>
                </c:pt>
                <c:pt idx="8354">
                  <c:v>5.1302590733573396E-4</c:v>
                </c:pt>
                <c:pt idx="8355">
                  <c:v>6.3364831815893702E-4</c:v>
                </c:pt>
                <c:pt idx="8356">
                  <c:v>5.9556957683044897E-4</c:v>
                </c:pt>
                <c:pt idx="8357">
                  <c:v>4.08326740339351E-4</c:v>
                </c:pt>
                <c:pt idx="8358">
                  <c:v>1.18815938655065E-4</c:v>
                </c:pt>
                <c:pt idx="8359">
                  <c:v>-2.00453051945952E-4</c:v>
                </c:pt>
                <c:pt idx="8360">
                  <c:v>-4.6951733216665E-4</c:v>
                </c:pt>
                <c:pt idx="8361">
                  <c:v>-6.2098808387214301E-4</c:v>
                </c:pt>
                <c:pt idx="8362">
                  <c:v>-6.1692851764146299E-4</c:v>
                </c:pt>
                <c:pt idx="8363">
                  <c:v>-4.5835537702080599E-4</c:v>
                </c:pt>
                <c:pt idx="8364">
                  <c:v>-1.8498428879495999E-4</c:v>
                </c:pt>
                <c:pt idx="8365">
                  <c:v>1.3471726211879601E-4</c:v>
                </c:pt>
                <c:pt idx="8366">
                  <c:v>4.2067803900968102E-4</c:v>
                </c:pt>
                <c:pt idx="8367">
                  <c:v>6.0127739133350097E-4</c:v>
                </c:pt>
                <c:pt idx="8368">
                  <c:v>6.3128309094370998E-4</c:v>
                </c:pt>
                <c:pt idx="8369">
                  <c:v>5.0318002423108696E-4</c:v>
                </c:pt>
                <c:pt idx="8370">
                  <c:v>2.4905239894753699E-4</c:v>
                </c:pt>
                <c:pt idx="8371">
                  <c:v>-6.7451944661337898E-5</c:v>
                </c:pt>
                <c:pt idx="8372">
                  <c:v>-3.6706253028829502E-4</c:v>
                </c:pt>
                <c:pt idx="8373">
                  <c:v>-5.7474002811392798E-4</c:v>
                </c:pt>
                <c:pt idx="8374">
                  <c:v>-6.3847032047014199E-4</c:v>
                </c:pt>
                <c:pt idx="8375">
                  <c:v>-5.4229176028229304E-4</c:v>
                </c:pt>
                <c:pt idx="8376">
                  <c:v>-3.1029286459789902E-4</c:v>
                </c:pt>
                <c:pt idx="8377">
                  <c:v>-5.7919605777735897E-7</c:v>
                </c:pt>
                <c:pt idx="8378">
                  <c:v>3.09279535728086E-4</c:v>
                </c:pt>
                <c:pt idx="8379">
                  <c:v>5.4167728915990301E-4</c:v>
                </c:pt>
                <c:pt idx="8380">
                  <c:v>6.3840860519967903E-4</c:v>
                </c:pt>
                <c:pt idx="8381">
                  <c:v>5.7524652566773304E-4</c:v>
                </c:pt>
                <c:pt idx="8382">
                  <c:v>3.6801038521193602E-4</c:v>
                </c:pt>
                <c:pt idx="8383">
                  <c:v>6.8603760809122903E-5</c:v>
                </c:pt>
                <c:pt idx="8384">
                  <c:v>-2.4798510107516901E-4</c:v>
                </c:pt>
                <c:pt idx="8385">
                  <c:v>-5.0246455600730497E-4</c:v>
                </c:pt>
                <c:pt idx="8386">
                  <c:v>-6.3109864582360496E-4</c:v>
                </c:pt>
                <c:pt idx="8387">
                  <c:v>-6.0167016474161499E-4</c:v>
                </c:pt>
                <c:pt idx="8388">
                  <c:v>-4.2154965840936399E-4</c:v>
                </c:pt>
                <c:pt idx="8389">
                  <c:v>-1.35849425024264E-4</c:v>
                </c:pt>
                <c:pt idx="8390">
                  <c:v>1.8387513960681199E-4</c:v>
                </c:pt>
                <c:pt idx="8391">
                  <c:v>4.5754703484481002E-4</c:v>
                </c:pt>
                <c:pt idx="8392">
                  <c:v>6.1662343679019002E-4</c:v>
                </c:pt>
                <c:pt idx="8393">
                  <c:v>6.2126267373737701E-4</c:v>
                </c:pt>
                <c:pt idx="8394">
                  <c:v>4.7030282001321198E-4</c:v>
                </c:pt>
                <c:pt idx="8395">
                  <c:v>2.01552707469856E-4</c:v>
                </c:pt>
                <c:pt idx="8396">
                  <c:v>-1.17677531001546E-4</c:v>
                </c:pt>
                <c:pt idx="8397">
                  <c:v>-4.07434701815209E-4</c:v>
                </c:pt>
                <c:pt idx="8398">
                  <c:v>-5.9514732401786297E-4</c:v>
                </c:pt>
                <c:pt idx="8399">
                  <c:v>-6.3380160689428399E-4</c:v>
                </c:pt>
                <c:pt idx="8400">
                  <c:v>-5.1371634550431201E-4</c:v>
                </c:pt>
                <c:pt idx="8401">
                  <c:v>-2.6496763851794399E-4</c:v>
                </c:pt>
                <c:pt idx="8402">
                  <c:v>5.0143857275137303E-5</c:v>
                </c:pt>
                <c:pt idx="8403">
                  <c:v>3.5269651294375399E-4</c:v>
                </c:pt>
                <c:pt idx="8404">
                  <c:v>5.6691413897528697E-4</c:v>
                </c:pt>
                <c:pt idx="8405">
                  <c:v>6.3914460202046702E-4</c:v>
                </c:pt>
                <c:pt idx="8406">
                  <c:v>5.5129733452436499E-4</c:v>
                </c:pt>
                <c:pt idx="8407">
                  <c:v>3.25374229596264E-4</c:v>
                </c:pt>
                <c:pt idx="8408">
                  <c:v>1.7959130390599798E-5</c:v>
                </c:pt>
                <c:pt idx="8409">
                  <c:v>-2.9395394443174701E-4</c:v>
                </c:pt>
                <c:pt idx="8410">
                  <c:v>-5.3224443031328096E-4</c:v>
                </c:pt>
                <c:pt idx="8411">
                  <c:v>-6.3723099681812004E-4</c:v>
                </c:pt>
                <c:pt idx="8412">
                  <c:v>-5.8261910707574902E-4</c:v>
                </c:pt>
                <c:pt idx="8413">
                  <c:v>-3.8208664765971499E-4</c:v>
                </c:pt>
                <c:pt idx="8414">
                  <c:v>-8.5858217043826695E-5</c:v>
                </c:pt>
                <c:pt idx="8415">
                  <c:v>2.3187393665639801E-4</c:v>
                </c:pt>
                <c:pt idx="8416">
                  <c:v>4.9153182447955605E-4</c:v>
                </c:pt>
                <c:pt idx="8417">
                  <c:v>6.2808251761974402E-4</c:v>
                </c:pt>
                <c:pt idx="8418">
                  <c:v>6.0732604788100205E-4</c:v>
                </c:pt>
                <c:pt idx="8419">
                  <c:v>4.3446100187318702E-4</c:v>
                </c:pt>
                <c:pt idx="8420">
                  <c:v>1.52782502745847E-4</c:v>
                </c:pt>
                <c:pt idx="8421">
                  <c:v>-1.6716132198802601E-4</c:v>
                </c:pt>
                <c:pt idx="8422">
                  <c:v>-4.4523855663644297E-4</c:v>
                </c:pt>
                <c:pt idx="8423">
                  <c:v>-6.1180303271578295E-4</c:v>
                </c:pt>
                <c:pt idx="8424">
                  <c:v>-6.2513764390098104E-4</c:v>
                </c:pt>
                <c:pt idx="8425">
                  <c:v>-4.8190265409878402E-4</c:v>
                </c:pt>
                <c:pt idx="8426">
                  <c:v>-2.1797215507051701E-4</c:v>
                </c:pt>
                <c:pt idx="8427">
                  <c:v>1.00550822396239E-4</c:v>
                </c:pt>
                <c:pt idx="8428">
                  <c:v>3.9389022262184298E-4</c:v>
                </c:pt>
                <c:pt idx="8429">
                  <c:v>5.8857737307426296E-4</c:v>
                </c:pt>
                <c:pt idx="8430">
                  <c:v>6.3585166917129302E-4</c:v>
                </c:pt>
                <c:pt idx="8431">
                  <c:v>5.2387297018698998E-4</c:v>
                </c:pt>
                <c:pt idx="8432">
                  <c:v>2.8068703594738797E-4</c:v>
                </c:pt>
                <c:pt idx="8433">
                  <c:v>-3.2798707701192597E-5</c:v>
                </c:pt>
                <c:pt idx="8434">
                  <c:v>-3.3806981153759898E-4</c:v>
                </c:pt>
                <c:pt idx="8435">
                  <c:v>-5.5866923384156203E-4</c:v>
                </c:pt>
                <c:pt idx="8436">
                  <c:v>-6.3934648079759103E-4</c:v>
                </c:pt>
                <c:pt idx="8437">
                  <c:v>-5.5989543542024297E-4</c:v>
                </c:pt>
                <c:pt idx="8438">
                  <c:v>-3.40215104902777E-4</c:v>
                </c:pt>
                <c:pt idx="8439">
                  <c:v>-3.5325790821125102E-5</c:v>
                </c:pt>
                <c:pt idx="8440">
                  <c:v>2.7841108671697301E-4</c:v>
                </c:pt>
                <c:pt idx="8441">
                  <c:v>5.22418180449815E-4</c:v>
                </c:pt>
                <c:pt idx="8442">
                  <c:v>6.3558240004189305E-4</c:v>
                </c:pt>
                <c:pt idx="8443">
                  <c:v>5.8956106467651995E-4</c:v>
                </c:pt>
                <c:pt idx="8444">
                  <c:v>3.9588050329159301E-4</c:v>
                </c:pt>
                <c:pt idx="8445">
                  <c:v>1.0304921399293901E-4</c:v>
                </c:pt>
                <c:pt idx="8446">
                  <c:v>-2.1559139022115899E-4</c:v>
                </c:pt>
                <c:pt idx="8447">
                  <c:v>-4.8023579332248E-4</c:v>
                </c:pt>
                <c:pt idx="8448">
                  <c:v>-6.2460216281961199E-4</c:v>
                </c:pt>
                <c:pt idx="8449">
                  <c:v>-6.1253304588806002E-4</c:v>
                </c:pt>
                <c:pt idx="8450">
                  <c:v>-4.4705122773469602E-4</c:v>
                </c:pt>
                <c:pt idx="8451">
                  <c:v>-1.69602656290703E-4</c:v>
                </c:pt>
                <c:pt idx="8452">
                  <c:v>1.5032395255979E-4</c:v>
                </c:pt>
                <c:pt idx="8453">
                  <c:v>4.3260099494958599E-4</c:v>
                </c:pt>
                <c:pt idx="8454">
                  <c:v>6.0653043449251801E-4</c:v>
                </c:pt>
                <c:pt idx="8455">
                  <c:v>6.28550564075152E-4</c:v>
                </c:pt>
                <c:pt idx="8456">
                  <c:v>4.9314630564054702E-4</c:v>
                </c:pt>
                <c:pt idx="8457">
                  <c:v>2.34230495700689E-4</c:v>
                </c:pt>
                <c:pt idx="8458">
                  <c:v>-8.3349794947908706E-5</c:v>
                </c:pt>
                <c:pt idx="8459">
                  <c:v>-3.80054612387215E-4</c:v>
                </c:pt>
                <c:pt idx="8460">
                  <c:v>-5.8157239446649499E-4</c:v>
                </c:pt>
                <c:pt idx="8461">
                  <c:v>-6.3743176253843305E-4</c:v>
                </c:pt>
                <c:pt idx="8462">
                  <c:v>-5.3364239134304995E-4</c:v>
                </c:pt>
                <c:pt idx="8463">
                  <c:v>-2.9619897275874499E-4</c:v>
                </c:pt>
                <c:pt idx="8464">
                  <c:v>1.5429316038014299E-5</c:v>
                </c:pt>
                <c:pt idx="8465">
                  <c:v>3.2319323691652502E-4</c:v>
                </c:pt>
                <c:pt idx="8466">
                  <c:v>5.5001140666400899E-4</c:v>
                </c:pt>
                <c:pt idx="8467">
                  <c:v>6.3907580758943696E-4</c:v>
                </c:pt>
                <c:pt idx="8468">
                  <c:v>5.6807970796560496E-4</c:v>
                </c:pt>
                <c:pt idx="8469">
                  <c:v>3.5480452137112901E-4</c:v>
                </c:pt>
                <c:pt idx="8470">
                  <c:v>5.26663413517994E-5</c:v>
                </c:pt>
                <c:pt idx="8471">
                  <c:v>-2.6266245057735102E-4</c:v>
                </c:pt>
                <c:pt idx="8472">
                  <c:v>-5.1220580231985796E-4</c:v>
                </c:pt>
                <c:pt idx="8473">
                  <c:v>-6.3346403337724403E-4</c:v>
                </c:pt>
                <c:pt idx="8474">
                  <c:v>-5.9606726754973403E-4</c:v>
                </c:pt>
                <c:pt idx="8475">
                  <c:v>-4.0938175683151901E-4</c:v>
                </c:pt>
                <c:pt idx="8476">
                  <c:v>-1.20164045494808E-4</c:v>
                </c:pt>
                <c:pt idx="8477">
                  <c:v>1.9914949647969701E-4</c:v>
                </c:pt>
                <c:pt idx="8478">
                  <c:v>4.6858481162707802E-4</c:v>
                </c:pt>
                <c:pt idx="8479">
                  <c:v>6.2066015381332697E-4</c:v>
                </c:pt>
                <c:pt idx="8480">
                  <c:v>6.1728731018096295E-4</c:v>
                </c:pt>
                <c:pt idx="8481">
                  <c:v>4.5931103034131698E-4</c:v>
                </c:pt>
                <c:pt idx="8482">
                  <c:v>1.86297453593919E-4</c:v>
                </c:pt>
                <c:pt idx="8483">
                  <c:v>-1.33375476111574E-4</c:v>
                </c:pt>
                <c:pt idx="8484">
                  <c:v>-4.1964369042353901E-4</c:v>
                </c:pt>
                <c:pt idx="8485">
                  <c:v>-6.00809539188471E-4</c:v>
                </c:pt>
                <c:pt idx="8486">
                  <c:v>-6.3149891171185996E-4</c:v>
                </c:pt>
                <c:pt idx="8487">
                  <c:v>-5.0402546426217803E-4</c:v>
                </c:pt>
                <c:pt idx="8488">
                  <c:v>-2.5031571254105402E-4</c:v>
                </c:pt>
                <c:pt idx="8489">
                  <c:v>6.6087162231920707E-5</c:v>
                </c:pt>
                <c:pt idx="8490">
                  <c:v>3.6593809724892002E-4</c:v>
                </c:pt>
                <c:pt idx="8491">
                  <c:v>5.7413756569478296E-4</c:v>
                </c:pt>
                <c:pt idx="8492">
                  <c:v>6.3854071912150805E-4</c:v>
                </c:pt>
                <c:pt idx="8493">
                  <c:v>5.4301738822521296E-4</c:v>
                </c:pt>
                <c:pt idx="8494">
                  <c:v>3.1149198381259899E-4</c:v>
                </c:pt>
                <c:pt idx="8495">
                  <c:v>1.9514796981421001E-6</c:v>
                </c:pt>
                <c:pt idx="8496">
                  <c:v>-3.0807778461281599E-4</c:v>
                </c:pt>
                <c:pt idx="8497">
                  <c:v>-5.4094705659167E-4</c:v>
                </c:pt>
                <c:pt idx="8498">
                  <c:v>-6.3833278245523204E-4</c:v>
                </c:pt>
                <c:pt idx="8499">
                  <c:v>-5.7584410302378801E-4</c:v>
                </c:pt>
                <c:pt idx="8500">
                  <c:v>-3.6913169571256799E-4</c:v>
                </c:pt>
                <c:pt idx="8501">
                  <c:v>-6.9967965283343304E-5</c:v>
                </c:pt>
                <c:pt idx="8502">
                  <c:v>2.46719676100839E-4</c:v>
                </c:pt>
                <c:pt idx="8503">
                  <c:v>5.0161484406781298E-4</c:v>
                </c:pt>
                <c:pt idx="8504">
                  <c:v>6.3087746254542499E-4</c:v>
                </c:pt>
                <c:pt idx="8505">
                  <c:v>6.02132906848892E-4</c:v>
                </c:pt>
                <c:pt idx="8506">
                  <c:v>4.2258042927068501E-4</c:v>
                </c:pt>
                <c:pt idx="8507">
                  <c:v>1.37190061682973E-4</c:v>
                </c:pt>
                <c:pt idx="8508">
                  <c:v>-1.8256040791859399E-4</c:v>
                </c:pt>
                <c:pt idx="8509">
                  <c:v>-4.5658749083440101E-4</c:v>
                </c:pt>
                <c:pt idx="8510">
                  <c:v>-6.1625940420757602E-4</c:v>
                </c:pt>
                <c:pt idx="8511">
                  <c:v>-6.2158532680116698E-4</c:v>
                </c:pt>
                <c:pt idx="8512">
                  <c:v>-4.71231348261986E-4</c:v>
                </c:pt>
                <c:pt idx="8513">
                  <c:v>-2.02854555243538E-4</c:v>
                </c:pt>
                <c:pt idx="8514">
                  <c:v>1.16328419553953E-4</c:v>
                </c:pt>
                <c:pt idx="8515">
                  <c:v>4.0637622002503401E-4</c:v>
                </c:pt>
                <c:pt idx="8516">
                  <c:v>5.94644575215799E-4</c:v>
                </c:pt>
                <c:pt idx="8517">
                  <c:v>6.3398050763663599E-4</c:v>
                </c:pt>
                <c:pt idx="8518">
                  <c:v>5.1453208899033805E-4</c:v>
                </c:pt>
                <c:pt idx="8519">
                  <c:v>2.6621591673106301E-4</c:v>
                </c:pt>
                <c:pt idx="8520">
                  <c:v>-4.8775683357156099E-5</c:v>
                </c:pt>
                <c:pt idx="8521">
                  <c:v>-3.5155111096620402E-4</c:v>
                </c:pt>
                <c:pt idx="8522">
                  <c:v>-5.6627838196900398E-4</c:v>
                </c:pt>
                <c:pt idx="8523">
                  <c:v>-6.3917771927162403E-4</c:v>
                </c:pt>
                <c:pt idx="8524">
                  <c:v>-5.5199103161196602E-4</c:v>
                </c:pt>
                <c:pt idx="8525">
                  <c:v>-3.2655476578133402E-4</c:v>
                </c:pt>
                <c:pt idx="8526">
                  <c:v>-1.9330833062074201E-5</c:v>
                </c:pt>
                <c:pt idx="8527">
                  <c:v>2.9273462671736502E-4</c:v>
                </c:pt>
                <c:pt idx="8528">
                  <c:v>5.3148288324165701E-4</c:v>
                </c:pt>
                <c:pt idx="8529">
                  <c:v>6.3711795457763501E-4</c:v>
                </c:pt>
                <c:pt idx="8530">
                  <c:v>5.8318288179679901E-4</c:v>
                </c:pt>
                <c:pt idx="8531">
                  <c:v>3.8318603846600597E-4</c:v>
                </c:pt>
                <c:pt idx="8532">
                  <c:v>8.7217874687798403E-5</c:v>
                </c:pt>
                <c:pt idx="8533">
                  <c:v>-2.3059454686638199E-4</c:v>
                </c:pt>
                <c:pt idx="8534">
                  <c:v>-4.9065313365316305E-4</c:v>
                </c:pt>
                <c:pt idx="8535">
                  <c:v>-6.2782459932544704E-4</c:v>
                </c:pt>
                <c:pt idx="8536">
                  <c:v>-6.0775349935561496E-4</c:v>
                </c:pt>
                <c:pt idx="8537">
                  <c:v>-4.3546676524317901E-4</c:v>
                </c:pt>
                <c:pt idx="8538">
                  <c:v>-1.5411467833589999E-4</c:v>
                </c:pt>
                <c:pt idx="8539">
                  <c:v>1.6583638581865899E-4</c:v>
                </c:pt>
                <c:pt idx="8540">
                  <c:v>4.4425269837068698E-4</c:v>
                </c:pt>
                <c:pt idx="8541">
                  <c:v>6.1140316667211605E-4</c:v>
                </c:pt>
                <c:pt idx="8542">
                  <c:v>6.2542391901063003E-4</c:v>
                </c:pt>
                <c:pt idx="8543">
                  <c:v>4.8280337098461398E-4</c:v>
                </c:pt>
                <c:pt idx="8544">
                  <c:v>2.19261723600831E-4</c:v>
                </c:pt>
                <c:pt idx="8545">
                  <c:v>-9.9195382659762399E-5</c:v>
                </c:pt>
                <c:pt idx="8546">
                  <c:v>-3.9280838996973898E-4</c:v>
                </c:pt>
                <c:pt idx="8547">
                  <c:v>-5.8804009920545598E-4</c:v>
                </c:pt>
                <c:pt idx="8548">
                  <c:v>-6.3599351765923E-4</c:v>
                </c:pt>
                <c:pt idx="8549">
                  <c:v>-5.2465841419790298E-4</c:v>
                </c:pt>
                <c:pt idx="8550">
                  <c:v>-2.81919356156203E-4</c:v>
                </c:pt>
                <c:pt idx="8551">
                  <c:v>3.1428153535533101E-5</c:v>
                </c:pt>
                <c:pt idx="8552">
                  <c:v>3.3690428720818498E-4</c:v>
                </c:pt>
                <c:pt idx="8553">
                  <c:v>5.5800065214708298E-4</c:v>
                </c:pt>
                <c:pt idx="8554">
                  <c:v>6.3934229217100895E-4</c:v>
                </c:pt>
                <c:pt idx="8555">
                  <c:v>5.6055668892906997E-4</c:v>
                </c:pt>
                <c:pt idx="8556">
                  <c:v>3.4137618550360901E-4</c:v>
                </c:pt>
                <c:pt idx="8557">
                  <c:v>3.6695898674661902E-5</c:v>
                </c:pt>
                <c:pt idx="8558">
                  <c:v>-2.7717510362218202E-4</c:v>
                </c:pt>
                <c:pt idx="8559">
                  <c:v>-5.2162588174734198E-4</c:v>
                </c:pt>
                <c:pt idx="8560">
                  <c:v>-6.3543222185683695E-4</c:v>
                </c:pt>
                <c:pt idx="8561">
                  <c:v>-5.9009062006696699E-4</c:v>
                </c:pt>
                <c:pt idx="8562">
                  <c:v>-3.96957161824881E-4</c:v>
                </c:pt>
                <c:pt idx="8563">
                  <c:v>-1.04403319860301E-4</c:v>
                </c:pt>
                <c:pt idx="8564">
                  <c:v>2.1429898123446499E-4</c:v>
                </c:pt>
                <c:pt idx="8565">
                  <c:v>4.7932877306469597E-4</c:v>
                </c:pt>
                <c:pt idx="8566">
                  <c:v>6.2430770014104502E-4</c:v>
                </c:pt>
                <c:pt idx="8567">
                  <c:v>6.1292489079327003E-4</c:v>
                </c:pt>
                <c:pt idx="8568">
                  <c:v>4.48031240236346E-4</c:v>
                </c:pt>
                <c:pt idx="8569">
                  <c:v>1.70925386178197E-4</c:v>
                </c:pt>
                <c:pt idx="8570">
                  <c:v>-1.48989791192395E-4</c:v>
                </c:pt>
                <c:pt idx="8571">
                  <c:v>-4.3158955109329E-4</c:v>
                </c:pt>
                <c:pt idx="8572">
                  <c:v>-6.06095030535674E-4</c:v>
                </c:pt>
                <c:pt idx="8573">
                  <c:v>-6.2880024963979896E-4</c:v>
                </c:pt>
                <c:pt idx="8574">
                  <c:v>-4.9401854542808501E-4</c:v>
                </c:pt>
                <c:pt idx="8575">
                  <c:v>-2.3550683184534501E-4</c:v>
                </c:pt>
                <c:pt idx="8576">
                  <c:v>8.1989028751378899E-5</c:v>
                </c:pt>
                <c:pt idx="8577">
                  <c:v>3.7895022847431197E-4</c:v>
                </c:pt>
                <c:pt idx="8578">
                  <c:v>5.8100099263930596E-4</c:v>
                </c:pt>
                <c:pt idx="8579">
                  <c:v>6.37536453929297E-4</c:v>
                </c:pt>
                <c:pt idx="8580">
                  <c:v>5.3439695534366705E-4</c:v>
                </c:pt>
                <c:pt idx="8581">
                  <c:v>2.9741442413418499E-4</c:v>
                </c:pt>
                <c:pt idx="8582">
                  <c:v>-1.4057394624842801E-5</c:v>
                </c:pt>
                <c:pt idx="8583">
                  <c:v>-3.2200845169433302E-4</c:v>
                </c:pt>
                <c:pt idx="8584">
                  <c:v>-5.4931049444156897E-4</c:v>
                </c:pt>
                <c:pt idx="8585">
                  <c:v>-6.3903431618100295E-4</c:v>
                </c:pt>
                <c:pt idx="8586">
                  <c:v>-5.6870802915181303E-4</c:v>
                </c:pt>
                <c:pt idx="8587">
                  <c:v>-3.5594528821307199E-4</c:v>
                </c:pt>
                <c:pt idx="8588">
                  <c:v>-5.4033841717107902E-5</c:v>
                </c:pt>
                <c:pt idx="8589">
                  <c:v>2.6141071563852398E-4</c:v>
                </c:pt>
                <c:pt idx="8590">
                  <c:v>5.1138333758814095E-4</c:v>
                </c:pt>
                <c:pt idx="8591">
                  <c:v>6.3327683024689695E-4</c:v>
                </c:pt>
                <c:pt idx="8592">
                  <c:v>5.9656221220607598E-4</c:v>
                </c:pt>
                <c:pt idx="8593">
                  <c:v>4.1043488731495599E-4</c:v>
                </c:pt>
                <c:pt idx="8594">
                  <c:v>1.21511598742615E-4</c:v>
                </c:pt>
                <c:pt idx="8595">
                  <c:v>-1.9784502353804601E-4</c:v>
                </c:pt>
                <c:pt idx="8596">
                  <c:v>-4.6765013233218298E-4</c:v>
                </c:pt>
                <c:pt idx="8597">
                  <c:v>-6.2032936439292304E-4</c:v>
                </c:pt>
                <c:pt idx="8598">
                  <c:v>-6.1764325889745899E-4</c:v>
                </c:pt>
                <c:pt idx="8599">
                  <c:v>-4.6026456763052098E-4</c:v>
                </c:pt>
                <c:pt idx="8600">
                  <c:v>-1.87609760126434E-4</c:v>
                </c:pt>
                <c:pt idx="8601">
                  <c:v>1.32033075647774E-4</c:v>
                </c:pt>
                <c:pt idx="8602">
                  <c:v>4.1860740855226199E-4</c:v>
                </c:pt>
                <c:pt idx="8603">
                  <c:v>6.0033891913300404E-4</c:v>
                </c:pt>
                <c:pt idx="8604">
                  <c:v>6.3171182318460899E-4</c:v>
                </c:pt>
                <c:pt idx="8605">
                  <c:v>5.0486858226398595E-4</c:v>
                </c:pt>
                <c:pt idx="8606">
                  <c:v>2.5157787293804499E-4</c:v>
                </c:pt>
                <c:pt idx="8607">
                  <c:v>-6.4722075341048797E-5</c:v>
                </c:pt>
                <c:pt idx="8608">
                  <c:v>-3.64811978344371E-4</c:v>
                </c:pt>
                <c:pt idx="8609">
                  <c:v>-5.7353245824213399E-4</c:v>
                </c:pt>
                <c:pt idx="8610">
                  <c:v>-6.3860817603609004E-4</c:v>
                </c:pt>
                <c:pt idx="8611">
                  <c:v>-5.4374051450429704E-4</c:v>
                </c:pt>
                <c:pt idx="8612">
                  <c:v>-3.1268966799363897E-4</c:v>
                </c:pt>
                <c:pt idx="8613">
                  <c:v>-3.32375434810172E-6</c:v>
                </c:pt>
                <c:pt idx="8614">
                  <c:v>3.0687461419299199E-4</c:v>
                </c:pt>
                <c:pt idx="8615">
                  <c:v>5.4021433189755503E-4</c:v>
                </c:pt>
                <c:pt idx="8616">
                  <c:v>6.3825401893195897E-4</c:v>
                </c:pt>
                <c:pt idx="8617">
                  <c:v>5.7643902748437501E-4</c:v>
                </c:pt>
                <c:pt idx="8618">
                  <c:v>3.7025130563521802E-4</c:v>
                </c:pt>
                <c:pt idx="8619">
                  <c:v>7.1331847417373305E-5</c:v>
                </c:pt>
                <c:pt idx="8620">
                  <c:v>-2.4545311449680702E-4</c:v>
                </c:pt>
                <c:pt idx="8621">
                  <c:v>-5.0076282120468799E-4</c:v>
                </c:pt>
                <c:pt idx="8622">
                  <c:v>-6.3065337283484298E-4</c:v>
                </c:pt>
                <c:pt idx="8623">
                  <c:v>-6.0259287494901796E-4</c:v>
                </c:pt>
                <c:pt idx="8624">
                  <c:v>-4.2360925331740902E-4</c:v>
                </c:pt>
                <c:pt idx="8625">
                  <c:v>-1.38530066311431E-4</c:v>
                </c:pt>
                <c:pt idx="8626">
                  <c:v>1.81244835180385E-4</c:v>
                </c:pt>
                <c:pt idx="8627">
                  <c:v>4.55625843339945E-4</c:v>
                </c:pt>
                <c:pt idx="8628">
                  <c:v>6.1589253253748703E-4</c:v>
                </c:pt>
                <c:pt idx="8629">
                  <c:v>6.2190511624112704E-4</c:v>
                </c:pt>
                <c:pt idx="8630">
                  <c:v>4.72157705562927E-4</c:v>
                </c:pt>
                <c:pt idx="8631">
                  <c:v>2.04155468472735E-4</c:v>
                </c:pt>
                <c:pt idx="8632">
                  <c:v>-1.14978772185031E-4</c:v>
                </c:pt>
                <c:pt idx="8633">
                  <c:v>-4.0531586607253899E-4</c:v>
                </c:pt>
                <c:pt idx="8634">
                  <c:v>-5.9413908690509102E-4</c:v>
                </c:pt>
                <c:pt idx="8635">
                  <c:v>-6.3415648765095399E-4</c:v>
                </c:pt>
                <c:pt idx="8636">
                  <c:v>-5.1534546204339503E-4</c:v>
                </c:pt>
                <c:pt idx="8637">
                  <c:v>-2.6746296849592099E-4</c:v>
                </c:pt>
                <c:pt idx="8638">
                  <c:v>4.7407284731153303E-5</c:v>
                </c:pt>
                <c:pt idx="8639">
                  <c:v>3.5040408940386697E-4</c:v>
                </c:pt>
                <c:pt idx="8640">
                  <c:v>5.6564001613622599E-4</c:v>
                </c:pt>
                <c:pt idx="8641">
                  <c:v>6.3920789185135799E-4</c:v>
                </c:pt>
                <c:pt idx="8642">
                  <c:v>5.5268218569444103E-4</c:v>
                </c:pt>
                <c:pt idx="8643">
                  <c:v>3.2773379753898502E-4</c:v>
                </c:pt>
                <c:pt idx="8644">
                  <c:v>2.0702446677015701E-5</c:v>
                </c:pt>
                <c:pt idx="8645">
                  <c:v>-2.91513960383868E-4</c:v>
                </c:pt>
                <c:pt idx="8646">
                  <c:v>-5.30718887645293E-4</c:v>
                </c:pt>
                <c:pt idx="8647">
                  <c:v>-6.3700197715499895E-4</c:v>
                </c:pt>
                <c:pt idx="8648">
                  <c:v>-5.8374396981285997E-4</c:v>
                </c:pt>
                <c:pt idx="8649">
                  <c:v>-3.8428366394640601E-4</c:v>
                </c:pt>
                <c:pt idx="8650">
                  <c:v>-8.8577130521795794E-5</c:v>
                </c:pt>
                <c:pt idx="8651">
                  <c:v>2.29314094734622E-4</c:v>
                </c:pt>
                <c:pt idx="8652">
                  <c:v>4.8977218240338902E-4</c:v>
                </c:pt>
                <c:pt idx="8653">
                  <c:v>6.2756378866318904E-4</c:v>
                </c:pt>
                <c:pt idx="8654">
                  <c:v>6.08178150929188E-4</c:v>
                </c:pt>
                <c:pt idx="8655">
                  <c:v>4.36470522431633E-4</c:v>
                </c:pt>
                <c:pt idx="8656">
                  <c:v>1.5544614392453099E-4</c:v>
                </c:pt>
                <c:pt idx="8657">
                  <c:v>-1.64510685646338E-4</c:v>
                </c:pt>
                <c:pt idx="8658">
                  <c:v>-4.4326479344687902E-4</c:v>
                </c:pt>
                <c:pt idx="8659">
                  <c:v>-6.1100048391350703E-4</c:v>
                </c:pt>
                <c:pt idx="8660">
                  <c:v>-6.2570731281217599E-4</c:v>
                </c:pt>
                <c:pt idx="8661">
                  <c:v>-4.8370186361067002E-4</c:v>
                </c:pt>
                <c:pt idx="8662">
                  <c:v>-2.20550281999358E-4</c:v>
                </c:pt>
                <c:pt idx="8663">
                  <c:v>9.7839485933311801E-5</c:v>
                </c:pt>
                <c:pt idx="8664">
                  <c:v>3.91724747661877E-4</c:v>
                </c:pt>
                <c:pt idx="8665">
                  <c:v>5.8750011625461598E-4</c:v>
                </c:pt>
                <c:pt idx="8666">
                  <c:v>6.3613243614525996E-4</c:v>
                </c:pt>
                <c:pt idx="8667">
                  <c:v>5.2544144112418999E-4</c:v>
                </c:pt>
                <c:pt idx="8668">
                  <c:v>2.83150377571512E-4</c:v>
                </c:pt>
                <c:pt idx="8669">
                  <c:v>-3.0057454581369099E-5</c:v>
                </c:pt>
                <c:pt idx="8670">
                  <c:v>-3.3573721077143499E-4</c:v>
                </c:pt>
                <c:pt idx="8671">
                  <c:v>-5.5732949976134804E-4</c:v>
                </c:pt>
                <c:pt idx="8672">
                  <c:v>-6.3933515811482298E-4</c:v>
                </c:pt>
                <c:pt idx="8673">
                  <c:v>-5.6121535997106099E-4</c:v>
                </c:pt>
                <c:pt idx="8674">
                  <c:v>-3.42535693395212E-4</c:v>
                </c:pt>
                <c:pt idx="8675">
                  <c:v>-3.8065837471360803E-5</c:v>
                </c:pt>
                <c:pt idx="8676">
                  <c:v>2.7593784359050498E-4</c:v>
                </c:pt>
                <c:pt idx="8677">
                  <c:v>5.2083117993102302E-4</c:v>
                </c:pt>
                <c:pt idx="8678">
                  <c:v>6.3527911625574601E-4</c:v>
                </c:pt>
                <c:pt idx="8679">
                  <c:v>5.9061745692869495E-4</c:v>
                </c:pt>
                <c:pt idx="8680">
                  <c:v>3.9803199158915001E-4</c:v>
                </c:pt>
                <c:pt idx="8681">
                  <c:v>1.05756944744891E-4</c:v>
                </c:pt>
                <c:pt idx="8682">
                  <c:v>-2.1300558497918E-4</c:v>
                </c:pt>
                <c:pt idx="8683">
                  <c:v>-4.7841954455450002E-4</c:v>
                </c:pt>
                <c:pt idx="8684">
                  <c:v>-6.2401036129676002E-4</c:v>
                </c:pt>
                <c:pt idx="8685">
                  <c:v>-6.1331391197300405E-4</c:v>
                </c:pt>
                <c:pt idx="8686">
                  <c:v>-4.4900918867232201E-4</c:v>
                </c:pt>
                <c:pt idx="8687">
                  <c:v>-1.72247328617873E-4</c:v>
                </c:pt>
                <c:pt idx="8688">
                  <c:v>1.4765494343377199E-4</c:v>
                </c:pt>
                <c:pt idx="8689">
                  <c:v>4.3057611891766001E-4</c:v>
                </c:pt>
                <c:pt idx="8690">
                  <c:v>6.0565683431830096E-4</c:v>
                </c:pt>
                <c:pt idx="8691">
                  <c:v>6.2904703834169601E-4</c:v>
                </c:pt>
                <c:pt idx="8692">
                  <c:v>4.94888509287896E-4</c:v>
                </c:pt>
                <c:pt idx="8693">
                  <c:v>2.3678208301751701E-4</c:v>
                </c:pt>
                <c:pt idx="8694">
                  <c:v>-8.06278848340008E-5</c:v>
                </c:pt>
                <c:pt idx="8695">
                  <c:v>-3.7784409874975898E-4</c:v>
                </c:pt>
                <c:pt idx="8696">
                  <c:v>-5.8042691415902299E-4</c:v>
                </c:pt>
                <c:pt idx="8697">
                  <c:v>-6.3763820820999595E-4</c:v>
                </c:pt>
                <c:pt idx="8698">
                  <c:v>-5.3514905739450805E-4</c:v>
                </c:pt>
                <c:pt idx="8699">
                  <c:v>-2.9862850533083301E-4</c:v>
                </c:pt>
                <c:pt idx="8700">
                  <c:v>1.26854084497015E-5</c:v>
                </c:pt>
                <c:pt idx="8701">
                  <c:v>3.2082218298944701E-4</c:v>
                </c:pt>
                <c:pt idx="8702">
                  <c:v>5.4860705156315305E-4</c:v>
                </c:pt>
                <c:pt idx="8703">
                  <c:v>6.3898988076180004E-4</c:v>
                </c:pt>
                <c:pt idx="8704">
                  <c:v>5.6933373031821898E-4</c:v>
                </c:pt>
                <c:pt idx="8705">
                  <c:v>3.5708441522639301E-4</c:v>
                </c:pt>
                <c:pt idx="8706">
                  <c:v>5.5401093150226302E-5</c:v>
                </c:pt>
                <c:pt idx="8707">
                  <c:v>-2.6015777638884401E-4</c:v>
                </c:pt>
                <c:pt idx="8708">
                  <c:v>-5.1055851692965396E-4</c:v>
                </c:pt>
                <c:pt idx="8709">
                  <c:v>-6.3308670963033598E-4</c:v>
                </c:pt>
                <c:pt idx="8710">
                  <c:v>-5.9705440851928098E-4</c:v>
                </c:pt>
                <c:pt idx="8711">
                  <c:v>-4.1148612693792097E-4</c:v>
                </c:pt>
                <c:pt idx="8712">
                  <c:v>-1.22858592190351E-4</c:v>
                </c:pt>
                <c:pt idx="8713">
                  <c:v>1.96539639130665E-4</c:v>
                </c:pt>
                <c:pt idx="8714">
                  <c:v>4.6671329858800301E-4</c:v>
                </c:pt>
                <c:pt idx="8715">
                  <c:v>6.1999571713486704E-4</c:v>
                </c:pt>
                <c:pt idx="8716">
                  <c:v>6.1799636215110695E-4</c:v>
                </c:pt>
                <c:pt idx="8717">
                  <c:v>4.61215984495502E-4</c:v>
                </c:pt>
                <c:pt idx="8718">
                  <c:v>1.88921202346752E-4</c:v>
                </c:pt>
                <c:pt idx="8719">
                  <c:v>-1.3069006691179599E-4</c:v>
                </c:pt>
                <c:pt idx="8720">
                  <c:v>-4.17569198169969E-4</c:v>
                </c:pt>
                <c:pt idx="8721">
                  <c:v>-5.99865533335231E-4</c:v>
                </c:pt>
                <c:pt idx="8722">
                  <c:v>-6.3192182438108198E-4</c:v>
                </c:pt>
                <c:pt idx="8723">
                  <c:v>-5.0570937435229397E-4</c:v>
                </c:pt>
                <c:pt idx="8724">
                  <c:v>-2.52838874323776E-4</c:v>
                </c:pt>
                <c:pt idx="8725">
                  <c:v>6.3356690277634797E-5</c:v>
                </c:pt>
                <c:pt idx="8726">
                  <c:v>3.6368417876264002E-4</c:v>
                </c:pt>
                <c:pt idx="8727">
                  <c:v>5.7292470854369197E-4</c:v>
                </c:pt>
                <c:pt idx="8728">
                  <c:v>6.3867269090311701E-4</c:v>
                </c:pt>
                <c:pt idx="8729">
                  <c:v>5.4446113578812498E-4</c:v>
                </c:pt>
                <c:pt idx="8730">
                  <c:v>3.1388591162332302E-4</c:v>
                </c:pt>
                <c:pt idx="8731">
                  <c:v>4.6960136856308896E-6</c:v>
                </c:pt>
                <c:pt idx="8732">
                  <c:v>-3.0567003001158102E-4</c:v>
                </c:pt>
                <c:pt idx="8733">
                  <c:v>-5.3947911845319402E-4</c:v>
                </c:pt>
                <c:pt idx="8734">
                  <c:v>-6.3817231499272201E-4</c:v>
                </c:pt>
                <c:pt idx="8735">
                  <c:v>-5.7703129630869805E-4</c:v>
                </c:pt>
                <c:pt idx="8736">
                  <c:v>-3.7136920982188001E-4</c:v>
                </c:pt>
                <c:pt idx="8737">
                  <c:v>-7.2695400927850904E-5</c:v>
                </c:pt>
                <c:pt idx="8738">
                  <c:v>2.4418542209808501E-4</c:v>
                </c:pt>
                <c:pt idx="8739">
                  <c:v>4.9990849134317304E-4</c:v>
                </c:pt>
                <c:pt idx="8740">
                  <c:v>6.3042637772423005E-4</c:v>
                </c:pt>
                <c:pt idx="8741">
                  <c:v>6.0305006692293599E-4</c:v>
                </c:pt>
                <c:pt idx="8742">
                  <c:v>4.24636125809776E-4</c:v>
                </c:pt>
                <c:pt idx="8743">
                  <c:v>1.3986943273628001E-4</c:v>
                </c:pt>
                <c:pt idx="8744">
                  <c:v>-1.7992842745298399E-4</c:v>
                </c:pt>
                <c:pt idx="8745">
                  <c:v>-4.5466209679171998E-4</c:v>
                </c:pt>
                <c:pt idx="8746">
                  <c:v>-6.1552282347009102E-4</c:v>
                </c:pt>
                <c:pt idx="8747">
                  <c:v>-6.2222204058399696E-4</c:v>
                </c:pt>
                <c:pt idx="8748">
                  <c:v>-4.73081887648336E-4</c:v>
                </c:pt>
                <c:pt idx="8749">
                  <c:v>-2.0545544116418299E-4</c:v>
                </c:pt>
                <c:pt idx="8750">
                  <c:v>1.1362859511256301E-4</c:v>
                </c:pt>
                <c:pt idx="8751">
                  <c:v>4.0425364484274E-4</c:v>
                </c:pt>
                <c:pt idx="8752">
                  <c:v>5.9363086141450705E-4</c:v>
                </c:pt>
                <c:pt idx="8753">
                  <c:v>6.3432954612650404E-4</c:v>
                </c:pt>
                <c:pt idx="8754">
                  <c:v>5.1615646091629996E-4</c:v>
                </c:pt>
                <c:pt idx="8755">
                  <c:v>2.6870878806739101E-4</c:v>
                </c:pt>
                <c:pt idx="8756">
                  <c:v>-4.6038667701297398E-5</c:v>
                </c:pt>
                <c:pt idx="8757">
                  <c:v>-3.4925545354103597E-4</c:v>
                </c:pt>
                <c:pt idx="8758">
                  <c:v>-5.6499904441788501E-4</c:v>
                </c:pt>
                <c:pt idx="8759">
                  <c:v>-6.3923511962066595E-4</c:v>
                </c:pt>
                <c:pt idx="8760">
                  <c:v>-5.5337079358766495E-4</c:v>
                </c:pt>
                <c:pt idx="8761">
                  <c:v>-3.2891131943745499E-4</c:v>
                </c:pt>
                <c:pt idx="8762">
                  <c:v>-2.2073964916443601E-5</c:v>
                </c:pt>
                <c:pt idx="8763">
                  <c:v>2.9029195105482802E-4</c:v>
                </c:pt>
                <c:pt idx="8764">
                  <c:v>5.2995244704389505E-4</c:v>
                </c:pt>
                <c:pt idx="8765">
                  <c:v>6.3688306508451501E-4</c:v>
                </c:pt>
                <c:pt idx="8766">
                  <c:v>5.8430236853902002E-4</c:v>
                </c:pt>
                <c:pt idx="8767">
                  <c:v>3.8537951904418799E-4</c:v>
                </c:pt>
                <c:pt idx="8768">
                  <c:v>8.9935978283770099E-5</c:v>
                </c:pt>
                <c:pt idx="8769">
                  <c:v>-2.2803258616012199E-4</c:v>
                </c:pt>
                <c:pt idx="8770">
                  <c:v>-4.88888974788749E-4</c:v>
                </c:pt>
                <c:pt idx="8771">
                  <c:v>-6.27300086834518E-4</c:v>
                </c:pt>
                <c:pt idx="8772">
                  <c:v>-6.0860000064536402E-4</c:v>
                </c:pt>
                <c:pt idx="8773">
                  <c:v>-4.3747226881427401E-4</c:v>
                </c:pt>
                <c:pt idx="8774">
                  <c:v>-1.5677689337772099E-4</c:v>
                </c:pt>
                <c:pt idx="8775">
                  <c:v>1.6318422757852E-4</c:v>
                </c:pt>
                <c:pt idx="8776">
                  <c:v>4.4227484641626698E-4</c:v>
                </c:pt>
                <c:pt idx="8777">
                  <c:v>6.105949862951039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E4D-4806-8B70-2C701144D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2"/>
          <c:min val="-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17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17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179'!$C$6:$C$381</c:f>
              <c:numCache>
                <c:formatCode>General</c:formatCode>
                <c:ptCount val="376"/>
                <c:pt idx="0">
                  <c:v>0.28120365990651691</c:v>
                </c:pt>
                <c:pt idx="1">
                  <c:v>0.29623987837672899</c:v>
                </c:pt>
                <c:pt idx="2">
                  <c:v>0.23692613161624165</c:v>
                </c:pt>
                <c:pt idx="3">
                  <c:v>0.11814891982722149</c:v>
                </c:pt>
                <c:pt idx="4">
                  <c:v>-3.0281180456532057E-2</c:v>
                </c:pt>
                <c:pt idx="5">
                  <c:v>-0.17111134272240483</c:v>
                </c:pt>
                <c:pt idx="6">
                  <c:v>-0.2689961647062708</c:v>
                </c:pt>
                <c:pt idx="7">
                  <c:v>-0.29936861933874098</c:v>
                </c:pt>
                <c:pt idx="8">
                  <c:v>-0.25460586070768154</c:v>
                </c:pt>
                <c:pt idx="9">
                  <c:v>-0.14594239770529843</c:v>
                </c:pt>
                <c:pt idx="10">
                  <c:v>-6.5046910087377969E-4</c:v>
                </c:pt>
                <c:pt idx="11">
                  <c:v>0.14480471353706423</c:v>
                </c:pt>
                <c:pt idx="12">
                  <c:v>0.25391696531870955</c:v>
                </c:pt>
                <c:pt idx="13">
                  <c:v>0.29930141095089913</c:v>
                </c:pt>
                <c:pt idx="14">
                  <c:v>0.26956751120826666</c:v>
                </c:pt>
                <c:pt idx="15">
                  <c:v>0.17217784818526755</c:v>
                </c:pt>
                <c:pt idx="16">
                  <c:v>3.1575174489236912E-2</c:v>
                </c:pt>
                <c:pt idx="17">
                  <c:v>-0.11695220245165037</c:v>
                </c:pt>
                <c:pt idx="18">
                  <c:v>-0.2361270417342691</c:v>
                </c:pt>
                <c:pt idx="19">
                  <c:v>-0.29603897070524987</c:v>
                </c:pt>
                <c:pt idx="20">
                  <c:v>-0.28165135803627517</c:v>
                </c:pt>
                <c:pt idx="21">
                  <c:v>-0.1965751912403996</c:v>
                </c:pt>
                <c:pt idx="22">
                  <c:v>-6.216279491990373E-2</c:v>
                </c:pt>
                <c:pt idx="23">
                  <c:v>8.7851152637594535E-2</c:v>
                </c:pt>
                <c:pt idx="24">
                  <c:v>0.21581631263862636</c:v>
                </c:pt>
                <c:pt idx="25">
                  <c:v>0.28961612721477992</c:v>
                </c:pt>
                <c:pt idx="26">
                  <c:v>0.29072839848427251</c:v>
                </c:pt>
                <c:pt idx="27">
                  <c:v>0.21887396980328208</c:v>
                </c:pt>
                <c:pt idx="28">
                  <c:v>9.208678819939102E-2</c:v>
                </c:pt>
                <c:pt idx="29">
                  <c:v>-5.7812236206854065E-2</c:v>
                </c:pt>
                <c:pt idx="30">
                  <c:v>-0.19320160791056079</c:v>
                </c:pt>
                <c:pt idx="31">
                  <c:v>-0.28010144839592882</c:v>
                </c:pt>
                <c:pt idx="32">
                  <c:v>-0.2967017294046293</c:v>
                </c:pt>
                <c:pt idx="33">
                  <c:v>-0.23883613030967643</c:v>
                </c:pt>
                <c:pt idx="34">
                  <c:v>-0.12102769677372087</c:v>
                </c:pt>
                <c:pt idx="35">
                  <c:v>2.7156137590729459E-2</c:v>
                </c:pt>
                <c:pt idx="36">
                  <c:v>0.16852435382593131</c:v>
                </c:pt>
                <c:pt idx="37">
                  <c:v>0.26759650946273594</c:v>
                </c:pt>
                <c:pt idx="38">
                  <c:v>0.2995075817118773</c:v>
                </c:pt>
                <c:pt idx="39">
                  <c:v>0.25624856407092639</c:v>
                </c:pt>
                <c:pt idx="40">
                  <c:v>0.14867655813992078</c:v>
                </c:pt>
                <c:pt idx="41">
                  <c:v>3.7898699693230346E-3</c:v>
                </c:pt>
                <c:pt idx="42">
                  <c:v>-0.14204799567943061</c:v>
                </c:pt>
                <c:pt idx="43">
                  <c:v>-0.25223480854717573</c:v>
                </c:pt>
                <c:pt idx="44">
                  <c:v>-0.29911600115804865</c:v>
                </c:pt>
                <c:pt idx="45">
                  <c:v>-0.27092538234397817</c:v>
                </c:pt>
                <c:pt idx="46">
                  <c:v>-0.17473820321614589</c:v>
                </c:pt>
                <c:pt idx="47">
                  <c:v>-3.4695418270515185E-2</c:v>
                </c:pt>
                <c:pt idx="48">
                  <c:v>0.1140551853395159</c:v>
                </c:pt>
                <c:pt idx="49">
                  <c:v>0.2341803415221696</c:v>
                </c:pt>
                <c:pt idx="50">
                  <c:v>0.29553116811321456</c:v>
                </c:pt>
                <c:pt idx="51">
                  <c:v>0.28270990081127939</c:v>
                </c:pt>
                <c:pt idx="52">
                  <c:v>0.1989344074582538</c:v>
                </c:pt>
                <c:pt idx="53">
                  <c:v>6.5230571038235916E-2</c:v>
                </c:pt>
                <c:pt idx="54">
                  <c:v>-8.4844763760859837E-2</c:v>
                </c:pt>
                <c:pt idx="55">
                  <c:v>-0.21362585124192185</c:v>
                </c:pt>
                <c:pt idx="56">
                  <c:v>-0.28879135293738978</c:v>
                </c:pt>
                <c:pt idx="57">
                  <c:v>-0.29147631228496534</c:v>
                </c:pt>
                <c:pt idx="58">
                  <c:v>-0.2210068610828648</c:v>
                </c:pt>
                <c:pt idx="59">
                  <c:v>-9.5069346204453981E-2</c:v>
                </c:pt>
                <c:pt idx="60">
                  <c:v>5.4728570668212045E-2</c:v>
                </c:pt>
                <c:pt idx="61">
                  <c:v>0.19079076989004889</c:v>
                </c:pt>
                <c:pt idx="62">
                  <c:v>0.27896850742023366</c:v>
                </c:pt>
                <c:pt idx="63">
                  <c:v>0.29713102977815764</c:v>
                </c:pt>
                <c:pt idx="64">
                  <c:v>0.24071992668759123</c:v>
                </c:pt>
                <c:pt idx="65">
                  <c:v>0.12389319597246456</c:v>
                </c:pt>
                <c:pt idx="66">
                  <c:v>-2.4028115470131464E-2</c:v>
                </c:pt>
                <c:pt idx="67">
                  <c:v>-0.16591887640223746</c:v>
                </c:pt>
                <c:pt idx="68">
                  <c:v>-0.26616749665020578</c:v>
                </c:pt>
                <c:pt idx="69">
                  <c:v>-0.29961368560523882</c:v>
                </c:pt>
                <c:pt idx="70">
                  <c:v>-0.25786315482943789</c:v>
                </c:pt>
                <c:pt idx="71">
                  <c:v>-0.15139440751608751</c:v>
                </c:pt>
                <c:pt idx="72">
                  <c:v>-6.9288550574270087E-3</c:v>
                </c:pt>
                <c:pt idx="73">
                  <c:v>0.13927569397192577</c:v>
                </c:pt>
                <c:pt idx="74">
                  <c:v>0.25052497951336411</c:v>
                </c:pt>
                <c:pt idx="75">
                  <c:v>0.29889777584507643</c:v>
                </c:pt>
                <c:pt idx="76">
                  <c:v>0.27225353070557656</c:v>
                </c:pt>
                <c:pt idx="77">
                  <c:v>0.17727938800870263</c:v>
                </c:pt>
                <c:pt idx="78">
                  <c:v>3.7811855675029885E-2</c:v>
                </c:pt>
                <c:pt idx="79">
                  <c:v>-0.11114565542228103</c:v>
                </c:pt>
                <c:pt idx="80">
                  <c:v>-0.23220794977340942</c:v>
                </c:pt>
                <c:pt idx="81">
                  <c:v>-0.29499094328714381</c:v>
                </c:pt>
                <c:pt idx="82">
                  <c:v>-0.28373742795220508</c:v>
                </c:pt>
                <c:pt idx="83">
                  <c:v>-0.2012717989123593</c:v>
                </c:pt>
                <c:pt idx="84">
                  <c:v>-6.8291190818882061E-2</c:v>
                </c:pt>
                <c:pt idx="85">
                  <c:v>8.1829066705920134E-2</c:v>
                </c:pt>
                <c:pt idx="86">
                  <c:v>0.21141195330758822</c:v>
                </c:pt>
                <c:pt idx="87">
                  <c:v>0.28793489583991838</c:v>
                </c:pt>
                <c:pt idx="88">
                  <c:v>0.29219224870312771</c:v>
                </c:pt>
                <c:pt idx="89">
                  <c:v>0.2231155060664419</c:v>
                </c:pt>
                <c:pt idx="90">
                  <c:v>9.8041474309290305E-2</c:v>
                </c:pt>
                <c:pt idx="91">
                  <c:v>-5.163890094896767E-2</c:v>
                </c:pt>
                <c:pt idx="92">
                  <c:v>-0.18835900053076432</c:v>
                </c:pt>
                <c:pt idx="93">
                  <c:v>-0.2778049612725324</c:v>
                </c:pt>
                <c:pt idx="94">
                  <c:v>-0.29752773239947711</c:v>
                </c:pt>
                <c:pt idx="95">
                  <c:v>-0.24257731408180885</c:v>
                </c:pt>
                <c:pt idx="96">
                  <c:v>-0.12674510305422471</c:v>
                </c:pt>
                <c:pt idx="97">
                  <c:v>2.0897457264824417E-2</c:v>
                </c:pt>
                <c:pt idx="98">
                  <c:v>0.16329519629395972</c:v>
                </c:pt>
                <c:pt idx="99">
                  <c:v>0.26470928304330654</c:v>
                </c:pt>
                <c:pt idx="100">
                  <c:v>0.29968691937834158</c:v>
                </c:pt>
                <c:pt idx="101">
                  <c:v>0.25944945584915796</c:v>
                </c:pt>
                <c:pt idx="102">
                  <c:v>0.15409564766302045</c:v>
                </c:pt>
                <c:pt idx="103">
                  <c:v>1.0067079992340635E-2</c:v>
                </c:pt>
                <c:pt idx="104">
                  <c:v>-0.13648811255918489</c:v>
                </c:pt>
                <c:pt idx="105">
                  <c:v>-0.24878766579976164</c:v>
                </c:pt>
                <c:pt idx="106">
                  <c:v>-0.29864675895311849</c:v>
                </c:pt>
                <c:pt idx="107">
                  <c:v>-0.27355181058410905</c:v>
                </c:pt>
                <c:pt idx="108">
                  <c:v>-0.17980112377375776</c:v>
                </c:pt>
                <c:pt idx="109">
                  <c:v>-4.0924144803638651E-2</c:v>
                </c:pt>
                <c:pt idx="110">
                  <c:v>0.10822393189962905</c:v>
                </c:pt>
                <c:pt idx="111">
                  <c:v>0.23021008287581421</c:v>
                </c:pt>
                <c:pt idx="112">
                  <c:v>0.29441835549421053</c:v>
                </c:pt>
                <c:pt idx="113">
                  <c:v>0.28473382673076542</c:v>
                </c:pt>
                <c:pt idx="114">
                  <c:v>0.20358710917140416</c:v>
                </c:pt>
                <c:pt idx="115">
                  <c:v>7.134431848624212E-2</c:v>
                </c:pt>
                <c:pt idx="116">
                  <c:v>-7.880439231989525E-2</c:v>
                </c:pt>
                <c:pt idx="117">
                  <c:v>-0.20917486171865779</c:v>
                </c:pt>
                <c:pt idx="118">
                  <c:v>-0.28704684988281548</c:v>
                </c:pt>
                <c:pt idx="119">
                  <c:v>-0.29287612919454448</c:v>
                </c:pt>
                <c:pt idx="120">
                  <c:v>-0.22519967341807229</c:v>
                </c:pt>
                <c:pt idx="121">
                  <c:v>-0.10100284644670596</c:v>
                </c:pt>
                <c:pt idx="122">
                  <c:v>4.8543566011524604E-2</c:v>
                </c:pt>
                <c:pt idx="123">
                  <c:v>0.18590656661815455</c:v>
                </c:pt>
                <c:pt idx="124">
                  <c:v>0.27661093760354311</c:v>
                </c:pt>
                <c:pt idx="125">
                  <c:v>0.29789179374700753</c:v>
                </c:pt>
                <c:pt idx="126">
                  <c:v>0.24440808872146025</c:v>
                </c:pt>
                <c:pt idx="127">
                  <c:v>0.12958310514111612</c:v>
                </c:pt>
                <c:pt idx="128">
                  <c:v>-1.7764506434226848E-2</c:v>
                </c:pt>
                <c:pt idx="129">
                  <c:v>-0.1606536013407035</c:v>
                </c:pt>
                <c:pt idx="130">
                  <c:v>-0.26322202862021693</c:v>
                </c:pt>
                <c:pt idx="131">
                  <c:v>-0.29972727499683233</c:v>
                </c:pt>
                <c:pt idx="132">
                  <c:v>-0.26100729309958287</c:v>
                </c:pt>
                <c:pt idx="133">
                  <c:v>-0.15677998223213138</c:v>
                </c:pt>
                <c:pt idx="134">
                  <c:v>-1.3204200484648038E-2</c:v>
                </c:pt>
                <c:pt idx="135">
                  <c:v>0.13368555726204803</c:v>
                </c:pt>
                <c:pt idx="136">
                  <c:v>0.24702305800423</c:v>
                </c:pt>
                <c:pt idx="137">
                  <c:v>0.29836297802082473</c:v>
                </c:pt>
                <c:pt idx="138">
                  <c:v>0.27482007954745813</c:v>
                </c:pt>
                <c:pt idx="139">
                  <c:v>0.18230313385594701</c:v>
                </c:pt>
                <c:pt idx="140">
                  <c:v>4.4031944212164574E-2</c:v>
                </c:pt>
                <c:pt idx="141">
                  <c:v>-0.10529033530903113</c:v>
                </c:pt>
                <c:pt idx="142">
                  <c:v>-0.22818696001202388</c:v>
                </c:pt>
                <c:pt idx="143">
                  <c:v>-0.29381346755205212</c:v>
                </c:pt>
                <c:pt idx="144">
                  <c:v>-0.28569898783367187</c:v>
                </c:pt>
                <c:pt idx="145">
                  <c:v>-0.20588008422651713</c:v>
                </c:pt>
                <c:pt idx="146">
                  <c:v>-7.4389619086878675E-2</c:v>
                </c:pt>
                <c:pt idx="147">
                  <c:v>7.5771072434694164E-2</c:v>
                </c:pt>
                <c:pt idx="148">
                  <c:v>0.20691482190280969</c:v>
                </c:pt>
                <c:pt idx="149">
                  <c:v>0.28612731249216794</c:v>
                </c:pt>
                <c:pt idx="150">
                  <c:v>0.29352787873185149</c:v>
                </c:pt>
                <c:pt idx="151">
                  <c:v>0.2272591344872818</c:v>
                </c:pt>
                <c:pt idx="152">
                  <c:v>0.10395313772938172</c:v>
                </c:pt>
                <c:pt idx="153">
                  <c:v>-4.5442905440076682E-2</c:v>
                </c:pt>
                <c:pt idx="154">
                  <c:v>-0.18343373720456799</c:v>
                </c:pt>
                <c:pt idx="155">
                  <c:v>-0.27538656740758172</c:v>
                </c:pt>
                <c:pt idx="156">
                  <c:v>-0.29822317388017128</c:v>
                </c:pt>
                <c:pt idx="157">
                  <c:v>-0.24621204975523853</c:v>
                </c:pt>
                <c:pt idx="158">
                  <c:v>-0.13240689088057728</c:v>
                </c:pt>
                <c:pt idx="159">
                  <c:v>1.4629606689039449E-2</c:v>
                </c:pt>
                <c:pt idx="160">
                  <c:v>0.15799438134738131</c:v>
                </c:pt>
                <c:pt idx="161">
                  <c:v>0.26170589654520049</c:v>
                </c:pt>
                <c:pt idx="162">
                  <c:v>0.29973474803336142</c:v>
                </c:pt>
                <c:pt idx="163">
                  <c:v>0.26253649567304066</c:v>
                </c:pt>
                <c:pt idx="164">
                  <c:v>0.15944711672961631</c:v>
                </c:pt>
                <c:pt idx="165">
                  <c:v>1.6339872365963737E-2</c:v>
                </c:pt>
                <c:pt idx="166">
                  <c:v>-0.13086833554432784</c:v>
                </c:pt>
                <c:pt idx="167">
                  <c:v>-0.24523134971888544</c:v>
                </c:pt>
                <c:pt idx="168">
                  <c:v>-0.29804646418132064</c:v>
                </c:pt>
                <c:pt idx="169">
                  <c:v>-0.27605819845592622</c:v>
                </c:pt>
                <c:pt idx="170">
                  <c:v>-0.18478514376384117</c:v>
                </c:pt>
                <c:pt idx="171">
                  <c:v>-4.7134912949226657E-2</c:v>
                </c:pt>
                <c:pt idx="172">
                  <c:v>0.10234518749040543</c:v>
                </c:pt>
                <c:pt idx="173">
                  <c:v>0.22613880313555687</c:v>
                </c:pt>
                <c:pt idx="174">
                  <c:v>0.29317634582194724</c:v>
                </c:pt>
                <c:pt idx="175">
                  <c:v>0.28663280537472341</c:v>
                </c:pt>
                <c:pt idx="176">
                  <c:v>0.20815047251923532</c:v>
                </c:pt>
                <c:pt idx="177">
                  <c:v>7.7426758525849973E-2</c:v>
                </c:pt>
                <c:pt idx="178">
                  <c:v>-7.2729439830873474E-2</c:v>
                </c:pt>
                <c:pt idx="179">
                  <c:v>-0.20463208180516357</c:v>
                </c:pt>
                <c:pt idx="180">
                  <c:v>-0.28517638454885708</c:v>
                </c:pt>
                <c:pt idx="181">
                  <c:v>-0.29414742581266029</c:v>
                </c:pt>
                <c:pt idx="182">
                  <c:v>-0.22929366333392465</c:v>
                </c:pt>
                <c:pt idx="183">
                  <c:v>-0.10689202448582119</c:v>
                </c:pt>
                <c:pt idx="184">
                  <c:v>4.2337259402882708E-2</c:v>
                </c:pt>
                <c:pt idx="185">
                  <c:v>0.18094078358006915</c:v>
                </c:pt>
                <c:pt idx="186">
                  <c:v>0.27413198500829622</c:v>
                </c:pt>
                <c:pt idx="187">
                  <c:v>0.2985218364438183</c:v>
                </c:pt>
                <c:pt idx="188">
                  <c:v>0.24798899927365062</c:v>
                </c:pt>
                <c:pt idx="189">
                  <c:v>0.13521615047969981</c:v>
                </c:pt>
                <c:pt idx="190">
                  <c:v>-1.149310195404718E-2</c:v>
                </c:pt>
                <c:pt idx="191">
                  <c:v>-0.15531782805272126</c:v>
                </c:pt>
                <c:pt idx="192">
                  <c:v>-0.26016105315055937</c:v>
                </c:pt>
                <c:pt idx="193">
                  <c:v>-0.29970933766807567</c:v>
                </c:pt>
                <c:pt idx="194">
                  <c:v>-0.26403689580322059</c:v>
                </c:pt>
                <c:pt idx="195">
                  <c:v>-0.16209675854851704</c:v>
                </c:pt>
                <c:pt idx="196">
                  <c:v>-1.9473751627065213E-2</c:v>
                </c:pt>
                <c:pt idx="197">
                  <c:v>0.12803675647862156</c:v>
                </c:pt>
                <c:pt idx="198">
                  <c:v>0.24341273750914857</c:v>
                </c:pt>
                <c:pt idx="199">
                  <c:v>0.29769725215882792</c:v>
                </c:pt>
                <c:pt idx="200">
                  <c:v>0.27726603147749063</c:v>
                </c:pt>
                <c:pt idx="201">
                  <c:v>0.18724688120014552</c:v>
                </c:pt>
                <c:pt idx="202">
                  <c:v>5.0232710593206428E-2</c:v>
                </c:pt>
                <c:pt idx="203">
                  <c:v>-9.9388811551095371E-2</c:v>
                </c:pt>
                <c:pt idx="204">
                  <c:v>-0.22406583694621643</c:v>
                </c:pt>
                <c:pt idx="205">
                  <c:v>-0.29250706020143591</c:v>
                </c:pt>
                <c:pt idx="206">
                  <c:v>-0.28753517690636654</c:v>
                </c:pt>
                <c:pt idx="207">
                  <c:v>-0.2103980249690752</c:v>
                </c:pt>
                <c:pt idx="208">
                  <c:v>-8.0455403603496803E-2</c:v>
                </c:pt>
                <c:pt idx="209">
                  <c:v>6.9679828201031302E-2</c:v>
                </c:pt>
                <c:pt idx="210">
                  <c:v>0.20232689186139632</c:v>
                </c:pt>
                <c:pt idx="211">
                  <c:v>0.28419417037762906</c:v>
                </c:pt>
                <c:pt idx="212">
                  <c:v>0.2947347024675156</c:v>
                </c:pt>
                <c:pt idx="213">
                  <c:v>0.23130303675330557</c:v>
                </c:pt>
                <c:pt idx="214">
                  <c:v>0.10981918429569865</c:v>
                </c:pt>
                <c:pt idx="215">
                  <c:v>-3.9226968615148232E-2</c:v>
                </c:pt>
                <c:pt idx="216">
                  <c:v>-0.17842797924257281</c:v>
                </c:pt>
                <c:pt idx="217">
                  <c:v>-0.27284732804389622</c:v>
                </c:pt>
                <c:pt idx="218">
                  <c:v>-0.29878774867216673</c:v>
                </c:pt>
                <c:pt idx="219">
                  <c:v>-0.24973874233047411</c:v>
                </c:pt>
                <c:pt idx="220">
                  <c:v>-0.13801057573939679</c:v>
                </c:pt>
                <c:pt idx="221">
                  <c:v>8.3553363298435237E-3</c:v>
                </c:pt>
                <c:pt idx="222">
                  <c:v>0.15262423509682752</c:v>
                </c:pt>
                <c:pt idx="223">
                  <c:v>0.25858766791846433</c:v>
                </c:pt>
                <c:pt idx="224">
                  <c:v>0.2996510466887024</c:v>
                </c:pt>
                <c:pt idx="225">
                  <c:v>0.26550832888365078</c:v>
                </c:pt>
                <c:pt idx="226">
                  <c:v>0.16472861700091265</c:v>
                </c:pt>
                <c:pt idx="227">
                  <c:v>2.2605494455191114E-2</c:v>
                </c:pt>
                <c:pt idx="228">
                  <c:v>-0.12519113071283075</c:v>
                </c:pt>
                <c:pt idx="229">
                  <c:v>-0.24156742089186811</c:v>
                </c:pt>
                <c:pt idx="230">
                  <c:v>-0.29731538026480303</c:v>
                </c:pt>
                <c:pt idx="231">
                  <c:v>-0.27844344610289989</c:v>
                </c:pt>
                <c:pt idx="232">
                  <c:v>-0.18968807609194488</c:v>
                </c:pt>
                <c:pt idx="233">
                  <c:v>-5.3324997289730822E-2</c:v>
                </c:pt>
                <c:pt idx="234">
                  <c:v>9.6421531830328422E-2</c:v>
                </c:pt>
                <c:pt idx="235">
                  <c:v>0.22196828886572736</c:v>
                </c:pt>
                <c:pt idx="236">
                  <c:v>0.2918056841167464</c:v>
                </c:pt>
                <c:pt idx="237">
                  <c:v>0.28840600343089734</c:v>
                </c:pt>
                <c:pt idx="238">
                  <c:v>0.21262249500073763</c:v>
                </c:pt>
                <c:pt idx="239">
                  <c:v>8.3475222052456499E-2</c:v>
                </c:pt>
                <c:pt idx="240">
                  <c:v>-6.6622572112734146E-2</c:v>
                </c:pt>
                <c:pt idx="241">
                  <c:v>-0.19999950497017288</c:v>
                </c:pt>
                <c:pt idx="242">
                  <c:v>-0.28318077773561551</c:v>
                </c:pt>
                <c:pt idx="243">
                  <c:v>-0.2952896442672564</c:v>
                </c:pt>
                <c:pt idx="244">
                  <c:v>-0.23328703430035672</c:v>
                </c:pt>
                <c:pt idx="245">
                  <c:v>-0.11273429602510486</c:v>
                </c:pt>
                <c:pt idx="246">
                  <c:v>3.6112374301781602E-2</c:v>
                </c:pt>
                <c:pt idx="247">
                  <c:v>0.17589559986745479</c:v>
                </c:pt>
                <c:pt idx="248">
                  <c:v>0.27153273745185386</c:v>
                </c:pt>
                <c:pt idx="249">
                  <c:v>0.29902088139241789</c:v>
                </c:pt>
                <c:pt idx="250">
                  <c:v>0.25146108696422764</c:v>
                </c:pt>
                <c:pt idx="251">
                  <c:v>0.14078986008784905</c:v>
                </c:pt>
                <c:pt idx="252">
                  <c:v>-5.2166540555562612E-3</c:v>
                </c:pt>
                <c:pt idx="253">
                  <c:v>-0.14991389798937135</c:v>
                </c:pt>
                <c:pt idx="254">
                  <c:v>-0.25698591346243144</c:v>
                </c:pt>
                <c:pt idx="255">
                  <c:v>-0.29955988149024848</c:v>
                </c:pt>
                <c:pt idx="256">
                  <c:v>-0.26695063348597758</c:v>
                </c:pt>
                <c:pt idx="257">
                  <c:v>-0.1673424033502082</c:v>
                </c:pt>
                <c:pt idx="258">
                  <c:v>-2.5734757271896891E-2</c:v>
                </c:pt>
                <c:pt idx="259">
                  <c:v>0.12233177043596048</c:v>
                </c:pt>
                <c:pt idx="260">
                  <c:v>0.23969560231370712</c:v>
                </c:pt>
                <c:pt idx="261">
                  <c:v>0.29690089039378492</c:v>
                </c:pt>
                <c:pt idx="262">
                  <c:v>0.27959031315989602</c:v>
                </c:pt>
                <c:pt idx="263">
                  <c:v>0.19210846061969125</c:v>
                </c:pt>
                <c:pt idx="264">
                  <c:v>5.6411433789426313E-2</c:v>
                </c:pt>
                <c:pt idx="265">
                  <c:v>-9.3443673863181059E-2</c:v>
                </c:pt>
                <c:pt idx="266">
                  <c:v>-0.21984638901270151</c:v>
                </c:pt>
                <c:pt idx="267">
                  <c:v>-0.29107229451471772</c:v>
                </c:pt>
                <c:pt idx="268">
                  <c:v>-0.28924518941138283</c:v>
                </c:pt>
                <c:pt idx="269">
                  <c:v>-0.21482363857130687</c:v>
                </c:pt>
                <c:pt idx="270">
                  <c:v>-8.6485882573326581E-2</c:v>
                </c:pt>
                <c:pt idx="271">
                  <c:v>6.3558006972606343E-2</c:v>
                </c:pt>
                <c:pt idx="272">
                  <c:v>0.19765017646504485</c:v>
                </c:pt>
                <c:pt idx="273">
                  <c:v>0.28213631780035342</c:v>
                </c:pt>
                <c:pt idx="274">
                  <c:v>0.29581219033011669</c:v>
                </c:pt>
                <c:pt idx="275">
                  <c:v>0.23524543831391506</c:v>
                </c:pt>
                <c:pt idx="276">
                  <c:v>0.11563703986196945</c:v>
                </c:pt>
                <c:pt idx="277">
                  <c:v>-3.2993818159756473E-2</c:v>
                </c:pt>
                <c:pt idx="278">
                  <c:v>-0.17334392327796266</c:v>
                </c:pt>
                <c:pt idx="279">
                  <c:v>-0.27018835745377673</c:v>
                </c:pt>
                <c:pt idx="280">
                  <c:v>-0.2992212090279881</c:v>
                </c:pt>
                <c:pt idx="281">
                  <c:v>-0.25315584421948911</c:v>
                </c:pt>
                <c:pt idx="282">
                  <c:v>-0.14355369861426306</c:v>
                </c:pt>
                <c:pt idx="283">
                  <c:v>2.077399470945564E-3</c:v>
                </c:pt>
                <c:pt idx="284">
                  <c:v>0.14718711407693921</c:v>
                </c:pt>
                <c:pt idx="285">
                  <c:v>0.25535596550828416</c:v>
                </c:pt>
                <c:pt idx="286">
                  <c:v>0.29943585207429652</c:v>
                </c:pt>
                <c:pt idx="287">
                  <c:v>0.26836365137729201</c:v>
                </c:pt>
                <c:pt idx="288">
                  <c:v>0.16993783084212608</c:v>
                </c:pt>
                <c:pt idx="289">
                  <c:v>2.8861196771223455E-2</c:v>
                </c:pt>
                <c:pt idx="290">
                  <c:v>-0.11945898934343349</c:v>
                </c:pt>
                <c:pt idx="291">
                  <c:v>-0.23779748712885862</c:v>
                </c:pt>
                <c:pt idx="292">
                  <c:v>-0.29645382801878967</c:v>
                </c:pt>
                <c:pt idx="293">
                  <c:v>-0.2807065068275974</c:v>
                </c:pt>
                <c:pt idx="294">
                  <c:v>-0.1945077692470146</c:v>
                </c:pt>
                <c:pt idx="295">
                  <c:v>-5.9491681484331899E-2</c:v>
                </c:pt>
                <c:pt idx="296">
                  <c:v>9.0455564345637909E-2</c:v>
                </c:pt>
                <c:pt idx="297">
                  <c:v>0.21770037017706637</c:v>
                </c:pt>
                <c:pt idx="298">
                  <c:v>0.29030697185424231</c:v>
                </c:pt>
                <c:pt idx="299">
                  <c:v>0.29005264278208737</c:v>
                </c:pt>
                <c:pt idx="300">
                  <c:v>0.21700121419688032</c:v>
                </c:pt>
                <c:pt idx="301">
                  <c:v>8.9487054871537255E-2</c:v>
                </c:pt>
                <c:pt idx="302">
                  <c:v>-6.0486468989003991E-2</c:v>
                </c:pt>
                <c:pt idx="303">
                  <c:v>-0.19527916408704452</c:v>
                </c:pt>
                <c:pt idx="304">
                  <c:v>-0.28106090515785243</c:v>
                </c:pt>
                <c:pt idx="305">
                  <c:v>-0.29630228332848052</c:v>
                </c:pt>
                <c:pt idx="306">
                  <c:v>-0.23717803394089618</c:v>
                </c:pt>
                <c:pt idx="307">
                  <c:v>-0.11852709735095777</c:v>
                </c:pt>
                <c:pt idx="308">
                  <c:v>2.9871642320827774E-2</c:v>
                </c:pt>
                <c:pt idx="309">
                  <c:v>0.17077322941430079</c:v>
                </c:pt>
                <c:pt idx="310">
                  <c:v>0.26881433553936346</c:v>
                </c:pt>
                <c:pt idx="311">
                  <c:v>0.29938870960125419</c:v>
                </c:pt>
                <c:pt idx="312">
                  <c:v>0.25482282816717705</c:v>
                </c:pt>
                <c:pt idx="313">
                  <c:v>0.14630178810274055</c:v>
                </c:pt>
                <c:pt idx="314">
                  <c:v>1.0620830218500638E-3</c:v>
                </c:pt>
                <c:pt idx="315">
                  <c:v>-0.1444441825105886</c:v>
                </c:pt>
                <c:pt idx="316">
                  <c:v>-0.25369800287498023</c:v>
                </c:pt>
                <c:pt idx="317">
                  <c:v>-0.29927897204790793</c:v>
                </c:pt>
                <c:pt idx="318">
                  <c:v>-0.26974722753774588</c:v>
                </c:pt>
                <c:pt idx="319">
                  <c:v>-0.17251461473662313</c:v>
                </c:pt>
                <c:pt idx="320">
                  <c:v>-3.1984469956545539E-2</c:v>
                </c:pt>
                <c:pt idx="321">
                  <c:v>0.1165731026034201</c:v>
                </c:pt>
                <c:pt idx="322">
                  <c:v>0.23587328357622492</c:v>
                </c:pt>
                <c:pt idx="323">
                  <c:v>0.29597424218624974</c:v>
                </c:pt>
                <c:pt idx="324">
                  <c:v>0.28179190465020265</c:v>
                </c:pt>
                <c:pt idx="325">
                  <c:v>0.19688573874964421</c:v>
                </c:pt>
                <c:pt idx="326">
                  <c:v>6.256540244558445E-2</c:v>
                </c:pt>
                <c:pt idx="327">
                  <c:v>-8.7457531098235564E-2</c:v>
                </c:pt>
                <c:pt idx="328">
                  <c:v>-0.21553046779507876</c:v>
                </c:pt>
                <c:pt idx="329">
                  <c:v>-0.28950980009763039</c:v>
                </c:pt>
                <c:pt idx="330">
                  <c:v>-0.29082827495871155</c:v>
                </c:pt>
                <c:pt idx="331">
                  <c:v>-0.21915498297943881</c:v>
                </c:pt>
                <c:pt idx="332">
                  <c:v>-9.2478409693326311E-2</c:v>
                </c:pt>
                <c:pt idx="333">
                  <c:v>5.7408295135396019E-2</c:v>
                </c:pt>
                <c:pt idx="334">
                  <c:v>0.19288672795600534</c:v>
                </c:pt>
                <c:pt idx="335">
                  <c:v>0.27995465778984902</c:v>
                </c:pt>
                <c:pt idx="336">
                  <c:v>0.29675986949503486</c:v>
                </c:pt>
                <c:pt idx="337">
                  <c:v>0.23908460915935528</c:v>
                </c:pt>
                <c:pt idx="338">
                  <c:v>0.12140415142890952</c:v>
                </c:pt>
                <c:pt idx="339">
                  <c:v>-2.6746189313454637E-2</c:v>
                </c:pt>
                <c:pt idx="340">
                  <c:v>-0.16818380030325264</c:v>
                </c:pt>
                <c:pt idx="341">
                  <c:v>-0.2674108224503397</c:v>
                </c:pt>
                <c:pt idx="342">
                  <c:v>-0.29952336473599578</c:v>
                </c:pt>
                <c:pt idx="343">
                  <c:v>-0.25646185592517817</c:v>
                </c:pt>
                <c:pt idx="344">
                  <c:v>-0.14903382706458712</c:v>
                </c:pt>
                <c:pt idx="345">
                  <c:v>-4.2014489951435318E-3</c:v>
                </c:pt>
                <c:pt idx="346">
                  <c:v>0.14168540421255182</c:v>
                </c:pt>
                <c:pt idx="347">
                  <c:v>0.2520122074547787</c:v>
                </c:pt>
                <c:pt idx="348">
                  <c:v>0.29908925862213898</c:v>
                </c:pt>
                <c:pt idx="349">
                  <c:v>0.27110121017737843</c:v>
                </c:pt>
                <c:pt idx="350">
                  <c:v>0.17507247233890363</c:v>
                </c:pt>
                <c:pt idx="351">
                  <c:v>3.5104234178474109E-2</c:v>
                </c:pt>
                <c:pt idx="352">
                  <c:v>-0.11367442682189173</c:v>
                </c:pt>
                <c:pt idx="353">
                  <c:v>-0.23392320275723702</c:v>
                </c:pt>
                <c:pt idx="354">
                  <c:v>-0.29546218551077258</c:v>
                </c:pt>
                <c:pt idx="355">
                  <c:v>-0.28284638755061192</c:v>
                </c:pt>
                <c:pt idx="356">
                  <c:v>-0.19924210824459657</c:v>
                </c:pt>
                <c:pt idx="357">
                  <c:v>-6.5632259460224926E-2</c:v>
                </c:pt>
                <c:pt idx="358">
                  <c:v>8.4449903030488105E-2</c:v>
                </c:pt>
                <c:pt idx="359">
                  <c:v>0.21333691992322404</c:v>
                </c:pt>
                <c:pt idx="360">
                  <c:v>0.28868086670134596</c:v>
                </c:pt>
                <c:pt idx="361">
                  <c:v>0.29157200084786922</c:v>
                </c:pt>
                <c:pt idx="362">
                  <c:v>0.22128470863230423</c:v>
                </c:pt>
                <c:pt idx="363">
                  <c:v>9.5459618862250725E-2</c:v>
                </c:pt>
                <c:pt idx="364">
                  <c:v>-5.4323823112860589E-2</c:v>
                </c:pt>
                <c:pt idx="365">
                  <c:v>-0.19047313054233567</c:v>
                </c:pt>
                <c:pt idx="366">
                  <c:v>-0.2788176970609561</c:v>
                </c:pt>
                <c:pt idx="367">
                  <c:v>-0.29718489862872521</c:v>
                </c:pt>
                <c:pt idx="368">
                  <c:v>-0.24096495480200783</c:v>
                </c:pt>
                <c:pt idx="369">
                  <c:v>-0.12426788645862227</c:v>
                </c:pt>
                <c:pt idx="370">
                  <c:v>2.3617802026171378E-2</c:v>
                </c:pt>
                <c:pt idx="371">
                  <c:v>0.1655759200262257</c:v>
                </c:pt>
                <c:pt idx="372">
                  <c:v>0.26597797216373847</c:v>
                </c:pt>
                <c:pt idx="373">
                  <c:v>0.29962515965944875</c:v>
                </c:pt>
                <c:pt idx="374">
                  <c:v>0.2580727476785501</c:v>
                </c:pt>
                <c:pt idx="375">
                  <c:v>0.151749515772933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AD-453C-AED8-F1715D2F4D53}"/>
            </c:ext>
          </c:extLst>
        </c:ser>
        <c:ser>
          <c:idx val="2"/>
          <c:order val="1"/>
          <c:tx>
            <c:strRef>
              <c:f>'F17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M$6:$M$8783</c:f>
              <c:numCache>
                <c:formatCode>0.00E+00</c:formatCode>
                <c:ptCount val="8778"/>
                <c:pt idx="0">
                  <c:v>0.28273521799826201</c:v>
                </c:pt>
                <c:pt idx="1">
                  <c:v>0.29554540539178797</c:v>
                </c:pt>
                <c:pt idx="2">
                  <c:v>0.234334412574352</c:v>
                </c:pt>
                <c:pt idx="3">
                  <c:v>0.11443291242251299</c:v>
                </c:pt>
                <c:pt idx="4">
                  <c:v>-3.41290205357948E-2</c:v>
                </c:pt>
                <c:pt idx="5">
                  <c:v>-0.17414312857984099</c:v>
                </c:pt>
                <c:pt idx="6">
                  <c:v>-0.270542009765526</c:v>
                </c:pt>
                <c:pt idx="7">
                  <c:v>-0.29918196628465199</c:v>
                </c:pt>
                <c:pt idx="8">
                  <c:v>-0.252889943357613</c:v>
                </c:pt>
                <c:pt idx="9">
                  <c:v>-0.14326006530134699</c:v>
                </c:pt>
                <c:pt idx="10">
                  <c:v>2.25018483056541E-3</c:v>
                </c:pt>
                <c:pt idx="11">
                  <c:v>0.14719686221252901</c:v>
                </c:pt>
                <c:pt idx="12">
                  <c:v>0.25527717231032698</c:v>
                </c:pt>
                <c:pt idx="13">
                  <c:v>0.29942173097839597</c:v>
                </c:pt>
                <c:pt idx="14">
                  <c:v>0.26857425964536003</c:v>
                </c:pt>
                <c:pt idx="15">
                  <c:v>0.170460698870396</c:v>
                </c:pt>
                <c:pt idx="16">
                  <c:v>2.96541986019375E-2</c:v>
                </c:pt>
                <c:pt idx="17">
                  <c:v>-0.118579379667669</c:v>
                </c:pt>
                <c:pt idx="18">
                  <c:v>-0.237114016686442</c:v>
                </c:pt>
                <c:pt idx="19">
                  <c:v>-0.29626197727752701</c:v>
                </c:pt>
                <c:pt idx="20">
                  <c:v>-0.28120928778357701</c:v>
                </c:pt>
                <c:pt idx="21">
                  <c:v>-0.195725987668459</c:v>
                </c:pt>
                <c:pt idx="22">
                  <c:v>-6.1221899745898999E-2</c:v>
                </c:pt>
                <c:pt idx="23">
                  <c:v>8.8615592761115095E-2</c:v>
                </c:pt>
                <c:pt idx="24">
                  <c:v>0.21625876032988101</c:v>
                </c:pt>
                <c:pt idx="25">
                  <c:v>0.28973857980207601</c:v>
                </c:pt>
                <c:pt idx="26">
                  <c:v>0.29065157455518498</c:v>
                </c:pt>
                <c:pt idx="27">
                  <c:v>0.21876907938948101</c:v>
                </c:pt>
                <c:pt idx="28">
                  <c:v>9.2094511145841995E-2</c:v>
                </c:pt>
                <c:pt idx="29">
                  <c:v>-5.7645698727143299E-2</c:v>
                </c:pt>
                <c:pt idx="30">
                  <c:v>-0.19294818574596301</c:v>
                </c:pt>
                <c:pt idx="31">
                  <c:v>-0.27992560268106098</c:v>
                </c:pt>
                <c:pt idx="32">
                  <c:v>-0.29679391589232001</c:v>
                </c:pt>
                <c:pt idx="33">
                  <c:v>-0.239328351692563</c:v>
                </c:pt>
                <c:pt idx="34">
                  <c:v>-0.121921517126097</c:v>
                </c:pt>
                <c:pt idx="35">
                  <c:v>2.60213177507812E-2</c:v>
                </c:pt>
                <c:pt idx="36">
                  <c:v>0.16744695217243999</c:v>
                </c:pt>
                <c:pt idx="37">
                  <c:v>0.26693445865703502</c:v>
                </c:pt>
                <c:pt idx="38">
                  <c:v>0.29956657402981501</c:v>
                </c:pt>
                <c:pt idx="39">
                  <c:v>0.25717038256072</c:v>
                </c:pt>
                <c:pt idx="40">
                  <c:v>0.150364273410063</c:v>
                </c:pt>
                <c:pt idx="41">
                  <c:v>5.8984991916237297E-3</c:v>
                </c:pt>
                <c:pt idx="42">
                  <c:v>-0.14004459074098999</c:v>
                </c:pt>
                <c:pt idx="43">
                  <c:v>-0.25091264414895398</c:v>
                </c:pt>
                <c:pt idx="44">
                  <c:v>-0.29893806928077399</c:v>
                </c:pt>
                <c:pt idx="45">
                  <c:v>-0.27209260048407702</c:v>
                </c:pt>
                <c:pt idx="46">
                  <c:v>-0.17709985195619299</c:v>
                </c:pt>
                <c:pt idx="47">
                  <c:v>-3.7751346858161498E-2</c:v>
                </c:pt>
                <c:pt idx="48">
                  <c:v>0.11105221725285</c:v>
                </c:pt>
                <c:pt idx="49">
                  <c:v>0.232042064634946</c:v>
                </c:pt>
                <c:pt idx="50">
                  <c:v>0.29491553744475602</c:v>
                </c:pt>
                <c:pt idx="51">
                  <c:v>0.28392558437835602</c:v>
                </c:pt>
                <c:pt idx="52">
                  <c:v>0.201824707357945</c:v>
                </c:pt>
                <c:pt idx="53">
                  <c:v>6.9175580350149105E-2</c:v>
                </c:pt>
                <c:pt idx="54">
                  <c:v>-8.0798999890487194E-2</c:v>
                </c:pt>
                <c:pt idx="55">
                  <c:v>-0.210536969367945</c:v>
                </c:pt>
                <c:pt idx="56">
                  <c:v>-0.28754464879066499</c:v>
                </c:pt>
                <c:pt idx="57">
                  <c:v>-0.29253498712626502</c:v>
                </c:pt>
                <c:pt idx="58">
                  <c:v>-0.224258123180782</c:v>
                </c:pt>
                <c:pt idx="59">
                  <c:v>-9.9814421088277205E-2</c:v>
                </c:pt>
                <c:pt idx="60">
                  <c:v>4.96284219695012E-2</c:v>
                </c:pt>
                <c:pt idx="61">
                  <c:v>0.186641518872639</c:v>
                </c:pt>
                <c:pt idx="62">
                  <c:v>0.27690908953420101</c:v>
                </c:pt>
                <c:pt idx="63">
                  <c:v>0.29782306090264399</c:v>
                </c:pt>
                <c:pt idx="64">
                  <c:v>0.24414539910788199</c:v>
                </c:pt>
                <c:pt idx="65">
                  <c:v>0.12932000753845299</c:v>
                </c:pt>
                <c:pt idx="66">
                  <c:v>-1.7894382162065899E-2</c:v>
                </c:pt>
                <c:pt idx="67">
                  <c:v>-0.16062701284140701</c:v>
                </c:pt>
                <c:pt idx="68">
                  <c:v>-0.26312961169697402</c:v>
                </c:pt>
                <c:pt idx="69">
                  <c:v>-0.29972976696543002</c:v>
                </c:pt>
                <c:pt idx="70">
                  <c:v>-0.26126074270891098</c:v>
                </c:pt>
                <c:pt idx="71">
                  <c:v>-0.157357344696962</c:v>
                </c:pt>
                <c:pt idx="72">
                  <c:v>-1.4042823531564001E-2</c:v>
                </c:pt>
                <c:pt idx="73">
                  <c:v>0.132788809902667</c:v>
                </c:pt>
                <c:pt idx="74">
                  <c:v>0.24636266213480401</c:v>
                </c:pt>
                <c:pt idx="75">
                  <c:v>0.29823345731227902</c:v>
                </c:pt>
                <c:pt idx="76">
                  <c:v>0.27540983299984201</c:v>
                </c:pt>
                <c:pt idx="77">
                  <c:v>0.183608107494029</c:v>
                </c:pt>
                <c:pt idx="78">
                  <c:v>4.5820592444330302E-2</c:v>
                </c:pt>
                <c:pt idx="79">
                  <c:v>-0.10344297423337</c:v>
                </c:pt>
                <c:pt idx="80">
                  <c:v>-0.22679860630069901</c:v>
                </c:pt>
                <c:pt idx="81">
                  <c:v>-0.29335112046360901</c:v>
                </c:pt>
                <c:pt idx="82">
                  <c:v>-0.28643202668817602</c:v>
                </c:pt>
                <c:pt idx="83">
                  <c:v>-0.20777425493339699</c:v>
                </c:pt>
                <c:pt idx="84">
                  <c:v>-7.7078132092648605E-2</c:v>
                </c:pt>
                <c:pt idx="85">
                  <c:v>7.2922687088721294E-2</c:v>
                </c:pt>
                <c:pt idx="86">
                  <c:v>0.204659566909213</c:v>
                </c:pt>
                <c:pt idx="87">
                  <c:v>0.28513818858151302</c:v>
                </c:pt>
                <c:pt idx="88">
                  <c:v>0.29420218205467102</c:v>
                </c:pt>
                <c:pt idx="89">
                  <c:v>0.22958141393440101</c:v>
                </c:pt>
                <c:pt idx="90">
                  <c:v>0.107460556474566</c:v>
                </c:pt>
                <c:pt idx="91">
                  <c:v>-4.1574463991218502E-2</c:v>
                </c:pt>
                <c:pt idx="92">
                  <c:v>-0.18019690204115199</c:v>
                </c:pt>
                <c:pt idx="93">
                  <c:v>-0.27368790811445498</c:v>
                </c:pt>
                <c:pt idx="94">
                  <c:v>-0.29863207976397299</c:v>
                </c:pt>
                <c:pt idx="95">
                  <c:v>-0.24878199445767901</c:v>
                </c:pt>
                <c:pt idx="96">
                  <c:v>-0.13662291530800999</c:v>
                </c:pt>
                <c:pt idx="97">
                  <c:v>9.75422052758349E-3</c:v>
                </c:pt>
                <c:pt idx="98">
                  <c:v>0.153688351321253</c:v>
                </c:pt>
                <c:pt idx="99">
                  <c:v>0.25913028111320102</c:v>
                </c:pt>
                <c:pt idx="100">
                  <c:v>0.29967142447278999</c:v>
                </c:pt>
                <c:pt idx="101">
                  <c:v>0.26515800054661598</c:v>
                </c:pt>
                <c:pt idx="102">
                  <c:v>0.16423411046272801</c:v>
                </c:pt>
                <c:pt idx="103">
                  <c:v>2.21767685789955E-2</c:v>
                </c:pt>
                <c:pt idx="104">
                  <c:v>-0.12543488257003099</c:v>
                </c:pt>
                <c:pt idx="105">
                  <c:v>-0.241630589237875</c:v>
                </c:pt>
                <c:pt idx="106">
                  <c:v>-0.29730841586374201</c:v>
                </c:pt>
                <c:pt idx="107">
                  <c:v>-0.27852350536902398</c:v>
                </c:pt>
                <c:pt idx="108">
                  <c:v>-0.18998065512024601</c:v>
                </c:pt>
                <c:pt idx="109">
                  <c:v>-5.3855971242182499E-2</c:v>
                </c:pt>
                <c:pt idx="110">
                  <c:v>9.5757274731676598E-2</c:v>
                </c:pt>
                <c:pt idx="111">
                  <c:v>0.22138751721398101</c:v>
                </c:pt>
                <c:pt idx="112">
                  <c:v>0.291569882621596</c:v>
                </c:pt>
                <c:pt idx="113">
                  <c:v>0.28872676215839599</c:v>
                </c:pt>
                <c:pt idx="114">
                  <c:v>0.21357023298182901</c:v>
                </c:pt>
                <c:pt idx="115">
                  <c:v>8.4923714061424904E-2</c:v>
                </c:pt>
                <c:pt idx="116">
                  <c:v>-6.4992475874137604E-2</c:v>
                </c:pt>
                <c:pt idx="117">
                  <c:v>-0.19863089704297299</c:v>
                </c:pt>
                <c:pt idx="118">
                  <c:v>-0.28252097783077001</c:v>
                </c:pt>
                <c:pt idx="119">
                  <c:v>-0.29565192708794402</c:v>
                </c:pt>
                <c:pt idx="120">
                  <c:v>-0.23473501711454201</c:v>
                </c:pt>
                <c:pt idx="121">
                  <c:v>-0.115027265914476</c:v>
                </c:pt>
                <c:pt idx="122">
                  <c:v>3.3489777611222599E-2</c:v>
                </c:pt>
                <c:pt idx="123">
                  <c:v>0.17361909857869301</c:v>
                </c:pt>
                <c:pt idx="124">
                  <c:v>0.27026443925243598</c:v>
                </c:pt>
                <c:pt idx="125">
                  <c:v>0.29922037451654698</c:v>
                </c:pt>
                <c:pt idx="126">
                  <c:v>0.25323471075454601</c:v>
                </c:pt>
                <c:pt idx="127">
                  <c:v>0.14382484272997501</c:v>
                </c:pt>
                <c:pt idx="128">
                  <c:v>-1.60684938086722E-3</c:v>
                </c:pt>
                <c:pt idx="129">
                  <c:v>-0.14663609609610101</c:v>
                </c:pt>
                <c:pt idx="130">
                  <c:v>-0.25493942287976901</c:v>
                </c:pt>
                <c:pt idx="131">
                  <c:v>-0.299391589673837</c:v>
                </c:pt>
                <c:pt idx="132">
                  <c:v>-0.26885927554350902</c:v>
                </c:pt>
                <c:pt idx="133">
                  <c:v>-0.170989487971452</c:v>
                </c:pt>
                <c:pt idx="134">
                  <c:v>-3.0294322395171599E-2</c:v>
                </c:pt>
                <c:pt idx="135">
                  <c:v>0.117988244157312</c:v>
                </c:pt>
                <c:pt idx="136">
                  <c:v>0.23671992301466999</c:v>
                </c:pt>
                <c:pt idx="137">
                  <c:v>0.29616362864921397</c:v>
                </c:pt>
                <c:pt idx="138">
                  <c:v>0.28143131622279499</c:v>
                </c:pt>
                <c:pt idx="139">
                  <c:v>0.19621278477524201</c:v>
                </c:pt>
                <c:pt idx="140">
                  <c:v>6.1851544164982501E-2</c:v>
                </c:pt>
                <c:pt idx="141">
                  <c:v>-8.8000799380520606E-2</c:v>
                </c:pt>
                <c:pt idx="142">
                  <c:v>-0.21581279680384599</c:v>
                </c:pt>
                <c:pt idx="143">
                  <c:v>-0.28957314046225502</c:v>
                </c:pt>
                <c:pt idx="144">
                  <c:v>-0.29080809471054497</c:v>
                </c:pt>
                <c:pt idx="145">
                  <c:v>-0.219208357596132</c:v>
                </c:pt>
                <c:pt idx="146">
                  <c:v>-9.2706527451844906E-2</c:v>
                </c:pt>
                <c:pt idx="147">
                  <c:v>5.7014227602301099E-2</c:v>
                </c:pt>
                <c:pt idx="148">
                  <c:v>0.19245541566286001</c:v>
                </c:pt>
                <c:pt idx="149">
                  <c:v>0.27969495096393499</c:v>
                </c:pt>
                <c:pt idx="150">
                  <c:v>0.29688315069458399</c:v>
                </c:pt>
                <c:pt idx="151">
                  <c:v>0.23971512360441699</c:v>
                </c:pt>
                <c:pt idx="152">
                  <c:v>0.122508956722859</c:v>
                </c:pt>
                <c:pt idx="153">
                  <c:v>-2.5380338360331101E-2</c:v>
                </c:pt>
                <c:pt idx="154">
                  <c:v>-0.16691297025298801</c:v>
                </c:pt>
                <c:pt idx="155">
                  <c:v>-0.26664121329289098</c:v>
                </c:pt>
                <c:pt idx="156">
                  <c:v>-0.29958751034158998</c:v>
                </c:pt>
                <c:pt idx="157">
                  <c:v>-0.25750025691925199</c:v>
                </c:pt>
                <c:pt idx="158">
                  <c:v>-0.15092046673586501</c:v>
                </c:pt>
                <c:pt idx="159">
                  <c:v>-6.5417094158760902E-3</c:v>
                </c:pt>
                <c:pt idx="160">
                  <c:v>0.13947545960913799</c:v>
                </c:pt>
                <c:pt idx="161">
                  <c:v>0.25056013453210801</c:v>
                </c:pt>
                <c:pt idx="162">
                  <c:v>0.29889046939928399</c:v>
                </c:pt>
                <c:pt idx="163">
                  <c:v>0.27236183202355002</c:v>
                </c:pt>
                <c:pt idx="164">
                  <c:v>0.177618484207378</c:v>
                </c:pt>
                <c:pt idx="165">
                  <c:v>3.8389485156386897E-2</c:v>
                </c:pt>
                <c:pt idx="166">
                  <c:v>-0.110454398603097</c:v>
                </c:pt>
                <c:pt idx="167">
                  <c:v>-0.23163429302309299</c:v>
                </c:pt>
                <c:pt idx="168">
                  <c:v>-0.29479994180062402</c:v>
                </c:pt>
                <c:pt idx="169">
                  <c:v>-0.28413111634812099</c:v>
                </c:pt>
                <c:pt idx="170">
                  <c:v>-0.202299890184751</c:v>
                </c:pt>
                <c:pt idx="171">
                  <c:v>-6.9801401547202505E-2</c:v>
                </c:pt>
                <c:pt idx="172">
                  <c:v>8.0179281124301102E-2</c:v>
                </c:pt>
                <c:pt idx="173">
                  <c:v>0.21007856544207401</c:v>
                </c:pt>
                <c:pt idx="174">
                  <c:v>0.28736236981207403</c:v>
                </c:pt>
                <c:pt idx="175">
                  <c:v>0.292674485995919</c:v>
                </c:pt>
                <c:pt idx="176">
                  <c:v>0.22468446154138899</c:v>
                </c:pt>
                <c:pt idx="177">
                  <c:v>0.100420819852611</c:v>
                </c:pt>
                <c:pt idx="178">
                  <c:v>-4.8993839133792197E-2</c:v>
                </c:pt>
                <c:pt idx="179">
                  <c:v>-0.18613768717342499</c:v>
                </c:pt>
                <c:pt idx="180">
                  <c:v>-0.27666219674609399</c:v>
                </c:pt>
                <c:pt idx="181">
                  <c:v>-0.29789494285603801</c:v>
                </c:pt>
                <c:pt idx="182">
                  <c:v>-0.24451805252162601</c:v>
                </c:pt>
                <c:pt idx="183">
                  <c:v>-0.12990009905330099</c:v>
                </c:pt>
                <c:pt idx="184">
                  <c:v>1.7252140064634401E-2</c:v>
                </c:pt>
                <c:pt idx="185">
                  <c:v>0.16008347367887499</c:v>
                </c:pt>
                <c:pt idx="186">
                  <c:v>0.26282090822446902</c:v>
                </c:pt>
                <c:pt idx="187">
                  <c:v>0.29973321588269802</c:v>
                </c:pt>
                <c:pt idx="188">
                  <c:v>0.26157548021322702</c:v>
                </c:pt>
                <c:pt idx="189">
                  <c:v>0.15790454282788099</c:v>
                </c:pt>
                <c:pt idx="190">
                  <c:v>1.46854331226259E-2</c:v>
                </c:pt>
                <c:pt idx="191">
                  <c:v>-0.132211734410004</c:v>
                </c:pt>
                <c:pt idx="192">
                  <c:v>-0.24599565287759401</c:v>
                </c:pt>
                <c:pt idx="193">
                  <c:v>-0.29816843403575</c:v>
                </c:pt>
                <c:pt idx="194">
                  <c:v>-0.27566308118697602</c:v>
                </c:pt>
                <c:pt idx="195">
                  <c:v>-0.18411619956532099</c:v>
                </c:pt>
                <c:pt idx="196">
                  <c:v>-4.6456273588550201E-2</c:v>
                </c:pt>
                <c:pt idx="197">
                  <c:v>0.102838914302271</c:v>
                </c:pt>
                <c:pt idx="198">
                  <c:v>0.226377458139781</c:v>
                </c:pt>
                <c:pt idx="199">
                  <c:v>0.29321836324238698</c:v>
                </c:pt>
                <c:pt idx="200">
                  <c:v>0.28662091027627101</c:v>
                </c:pt>
                <c:pt idx="201">
                  <c:v>0.20823747226442199</c:v>
                </c:pt>
                <c:pt idx="202">
                  <c:v>7.7699667512456896E-2</c:v>
                </c:pt>
                <c:pt idx="203">
                  <c:v>-7.2298500981746797E-2</c:v>
                </c:pt>
                <c:pt idx="204">
                  <c:v>-0.20418906139773299</c:v>
                </c:pt>
                <c:pt idx="205">
                  <c:v>-0.28493920468968298</c:v>
                </c:pt>
                <c:pt idx="206">
                  <c:v>-0.29432455653260498</c:v>
                </c:pt>
                <c:pt idx="207">
                  <c:v>-0.22999449733494501</c:v>
                </c:pt>
                <c:pt idx="208">
                  <c:v>-0.10806088949747</c:v>
                </c:pt>
                <c:pt idx="209">
                  <c:v>4.0937238475736201E-2</c:v>
                </c:pt>
                <c:pt idx="210">
                  <c:v>0.179682381116504</c:v>
                </c:pt>
                <c:pt idx="211">
                  <c:v>0.27342495673807499</c:v>
                </c:pt>
                <c:pt idx="212">
                  <c:v>0.29868655573930902</c:v>
                </c:pt>
                <c:pt idx="213">
                  <c:v>0.24914025393876199</c:v>
                </c:pt>
                <c:pt idx="214">
                  <c:v>0.13719522998532299</c:v>
                </c:pt>
                <c:pt idx="215">
                  <c:v>-9.1111904153562094E-3</c:v>
                </c:pt>
                <c:pt idx="216">
                  <c:v>-0.15313565665478801</c:v>
                </c:pt>
                <c:pt idx="217">
                  <c:v>-0.25880634770038302</c:v>
                </c:pt>
                <c:pt idx="218">
                  <c:v>-0.29965738344639697</c:v>
                </c:pt>
                <c:pt idx="219">
                  <c:v>-0.26545736856881202</c:v>
                </c:pt>
                <c:pt idx="220">
                  <c:v>-0.16477190895520899</c:v>
                </c:pt>
                <c:pt idx="221">
                  <c:v>-2.2818302573060702E-2</c:v>
                </c:pt>
                <c:pt idx="222">
                  <c:v>0.124850289242983</c:v>
                </c:pt>
                <c:pt idx="223">
                  <c:v>0.241249351603157</c:v>
                </c:pt>
                <c:pt idx="224">
                  <c:v>0.29722601725199599</c:v>
                </c:pt>
                <c:pt idx="225">
                  <c:v>0.27876058302372497</c:v>
                </c:pt>
                <c:pt idx="226">
                  <c:v>0.19047783147205299</c:v>
                </c:pt>
                <c:pt idx="227">
                  <c:v>5.4488725389524803E-2</c:v>
                </c:pt>
                <c:pt idx="228">
                  <c:v>-9.5147419990321502E-2</c:v>
                </c:pt>
                <c:pt idx="229">
                  <c:v>-0.22095330378184999</c:v>
                </c:pt>
                <c:pt idx="230">
                  <c:v>-0.29142006194643</c:v>
                </c:pt>
                <c:pt idx="231">
                  <c:v>-0.28889885775771101</c:v>
                </c:pt>
                <c:pt idx="232">
                  <c:v>-0.21402114244517301</c:v>
                </c:pt>
                <c:pt idx="233">
                  <c:v>-8.5540504316464094E-2</c:v>
                </c:pt>
                <c:pt idx="234">
                  <c:v>6.4364283773066994E-2</c:v>
                </c:pt>
                <c:pt idx="235">
                  <c:v>0.198148637704605</c:v>
                </c:pt>
                <c:pt idx="236">
                  <c:v>0.28230543609811798</c:v>
                </c:pt>
                <c:pt idx="237">
                  <c:v>0.295757086725076</c:v>
                </c:pt>
                <c:pt idx="238">
                  <c:v>0.235134540237974</c:v>
                </c:pt>
                <c:pt idx="239">
                  <c:v>0.11562108947948301</c:v>
                </c:pt>
                <c:pt idx="240">
                  <c:v>-3.2850380400309999E-2</c:v>
                </c:pt>
                <c:pt idx="241">
                  <c:v>-0.17309426871988001</c:v>
                </c:pt>
                <c:pt idx="242">
                  <c:v>-0.26998562363967199</c:v>
                </c:pt>
                <c:pt idx="243">
                  <c:v>-0.29925740424969299</c:v>
                </c:pt>
                <c:pt idx="244">
                  <c:v>-0.25357831150722199</c:v>
                </c:pt>
                <c:pt idx="245">
                  <c:v>-0.144388957562127</c:v>
                </c:pt>
                <c:pt idx="246">
                  <c:v>9.6350652846466205E-4</c:v>
                </c:pt>
                <c:pt idx="247">
                  <c:v>0.146074654431842</c:v>
                </c:pt>
                <c:pt idx="248">
                  <c:v>0.25460049895139802</c:v>
                </c:pt>
                <c:pt idx="249">
                  <c:v>0.29936006908174601</c:v>
                </c:pt>
                <c:pt idx="250">
                  <c:v>0.26914305281552697</c:v>
                </c:pt>
                <c:pt idx="251">
                  <c:v>0.17151748932937599</c:v>
                </c:pt>
                <c:pt idx="252">
                  <c:v>3.0934306623426E-2</c:v>
                </c:pt>
                <c:pt idx="253">
                  <c:v>-0.117396565078867</c:v>
                </c:pt>
                <c:pt idx="254">
                  <c:v>-0.23632473878174101</c:v>
                </c:pt>
                <c:pt idx="255">
                  <c:v>-0.29606391560448397</c:v>
                </c:pt>
                <c:pt idx="256">
                  <c:v>-0.28165204811689099</c:v>
                </c:pt>
                <c:pt idx="257">
                  <c:v>-0.19669867793596599</c:v>
                </c:pt>
                <c:pt idx="258">
                  <c:v>-6.2480903635969198E-2</c:v>
                </c:pt>
                <c:pt idx="259">
                  <c:v>8.7385600583042497E-2</c:v>
                </c:pt>
                <c:pt idx="260">
                  <c:v>0.21536583903512099</c:v>
                </c:pt>
                <c:pt idx="261">
                  <c:v>0.28940636706818501</c:v>
                </c:pt>
                <c:pt idx="262">
                  <c:v>0.290963275122262</c:v>
                </c:pt>
                <c:pt idx="263">
                  <c:v>0.219646625916852</c:v>
                </c:pt>
                <c:pt idx="264">
                  <c:v>9.3318116661824199E-2</c:v>
                </c:pt>
                <c:pt idx="265">
                  <c:v>-5.6382493814725702E-2</c:v>
                </c:pt>
                <c:pt idx="266">
                  <c:v>-0.19196175894377901</c:v>
                </c:pt>
                <c:pt idx="267">
                  <c:v>-0.27946301070106599</c:v>
                </c:pt>
                <c:pt idx="268">
                  <c:v>-0.29697101776561602</c:v>
                </c:pt>
                <c:pt idx="269">
                  <c:v>-0.24010079115632199</c:v>
                </c:pt>
                <c:pt idx="270">
                  <c:v>-0.123095831924754</c:v>
                </c:pt>
                <c:pt idx="271">
                  <c:v>2.4739242043469101E-2</c:v>
                </c:pt>
                <c:pt idx="272">
                  <c:v>0.16637821937079</c:v>
                </c:pt>
                <c:pt idx="273">
                  <c:v>0.26634673952115701</c:v>
                </c:pt>
                <c:pt idx="274">
                  <c:v>0.29960706646323498</c:v>
                </c:pt>
                <c:pt idx="275">
                  <c:v>0.25782894498228998</c:v>
                </c:pt>
                <c:pt idx="276">
                  <c:v>0.15147596477587699</c:v>
                </c:pt>
                <c:pt idx="277">
                  <c:v>7.1848895026813296E-3</c:v>
                </c:pt>
                <c:pt idx="278">
                  <c:v>-0.13890568591827901</c:v>
                </c:pt>
                <c:pt idx="279">
                  <c:v>-0.25020647059269202</c:v>
                </c:pt>
                <c:pt idx="280">
                  <c:v>-0.29884149253890802</c:v>
                </c:pt>
                <c:pt idx="281">
                  <c:v>-0.27262980880072601</c:v>
                </c:pt>
                <c:pt idx="282">
                  <c:v>-0.178136298175855</c:v>
                </c:pt>
                <c:pt idx="283">
                  <c:v>-3.9027446595475301E-2</c:v>
                </c:pt>
                <c:pt idx="284">
                  <c:v>0.109856071093442</c:v>
                </c:pt>
                <c:pt idx="285">
                  <c:v>0.23122545427942001</c:v>
                </c:pt>
                <c:pt idx="286">
                  <c:v>0.29468298802253601</c:v>
                </c:pt>
                <c:pt idx="287">
                  <c:v>0.28433533933486899</c:v>
                </c:pt>
                <c:pt idx="288">
                  <c:v>0.20277414102239699</c:v>
                </c:pt>
                <c:pt idx="289">
                  <c:v>7.0426901171419101E-2</c:v>
                </c:pt>
                <c:pt idx="290">
                  <c:v>-7.9559192974717002E-2</c:v>
                </c:pt>
                <c:pt idx="291">
                  <c:v>-0.20961919369093299</c:v>
                </c:pt>
                <c:pt idx="292">
                  <c:v>-0.28717876696418498</c:v>
                </c:pt>
                <c:pt idx="293">
                  <c:v>-0.29281263652352602</c:v>
                </c:pt>
                <c:pt idx="294">
                  <c:v>-0.22510976478782799</c:v>
                </c:pt>
                <c:pt idx="295">
                  <c:v>-0.101026755981422</c:v>
                </c:pt>
                <c:pt idx="296">
                  <c:v>4.83590305850247E-2</c:v>
                </c:pt>
                <c:pt idx="297">
                  <c:v>0.185632997943806</c:v>
                </c:pt>
                <c:pt idx="298">
                  <c:v>0.27641402938404702</c:v>
                </c:pt>
                <c:pt idx="299">
                  <c:v>0.29796545241690497</c:v>
                </c:pt>
                <c:pt idx="300">
                  <c:v>0.24488957944848</c:v>
                </c:pt>
                <c:pt idx="301">
                  <c:v>0.130479592122524</c:v>
                </c:pt>
                <c:pt idx="302">
                  <c:v>-1.6609818487142498E-2</c:v>
                </c:pt>
                <c:pt idx="303">
                  <c:v>-0.159539197016871</c:v>
                </c:pt>
                <c:pt idx="304">
                  <c:v>-0.26251099394439797</c:v>
                </c:pt>
                <c:pt idx="305">
                  <c:v>-0.29973528393857402</c:v>
                </c:pt>
                <c:pt idx="306">
                  <c:v>-0.26188901264762598</c:v>
                </c:pt>
                <c:pt idx="307">
                  <c:v>-0.158451013497593</c:v>
                </c:pt>
                <c:pt idx="308">
                  <c:v>-1.53279750583646E-2</c:v>
                </c:pt>
                <c:pt idx="309">
                  <c:v>0.13163404982208601</c:v>
                </c:pt>
                <c:pt idx="310">
                  <c:v>0.245627510326235</c:v>
                </c:pt>
                <c:pt idx="311">
                  <c:v>0.298102037106729</c:v>
                </c:pt>
                <c:pt idx="312">
                  <c:v>0.27591505940306299</c:v>
                </c:pt>
                <c:pt idx="313">
                  <c:v>0.184623443419137</c:v>
                </c:pt>
                <c:pt idx="314">
                  <c:v>4.7091740710195298E-2</c:v>
                </c:pt>
                <c:pt idx="315">
                  <c:v>-0.102234380595565</c:v>
                </c:pt>
                <c:pt idx="316">
                  <c:v>-0.22595526706511301</c:v>
                </c:pt>
                <c:pt idx="317">
                  <c:v>-0.29308425517349201</c:v>
                </c:pt>
                <c:pt idx="318">
                  <c:v>-0.28680847341094801</c:v>
                </c:pt>
                <c:pt idx="319">
                  <c:v>-0.208699730252036</c:v>
                </c:pt>
                <c:pt idx="320">
                  <c:v>-7.8320844972368006E-2</c:v>
                </c:pt>
                <c:pt idx="321">
                  <c:v>7.16739817978779E-2</c:v>
                </c:pt>
                <c:pt idx="322">
                  <c:v>0.20371761519374201</c:v>
                </c:pt>
                <c:pt idx="323">
                  <c:v>0.28473890809199898</c:v>
                </c:pt>
                <c:pt idx="324">
                  <c:v>0.29444557506666902</c:v>
                </c:pt>
                <c:pt idx="325">
                  <c:v>0.23040652115815499</c:v>
                </c:pt>
                <c:pt idx="326">
                  <c:v>0.108660724687293</c:v>
                </c:pt>
                <c:pt idx="327">
                  <c:v>-4.0299824363698097E-2</c:v>
                </c:pt>
                <c:pt idx="328">
                  <c:v>-0.179167032400841</c:v>
                </c:pt>
                <c:pt idx="329">
                  <c:v>-0.27316074570161702</c:v>
                </c:pt>
                <c:pt idx="330">
                  <c:v>-0.29873965567518201</c:v>
                </c:pt>
                <c:pt idx="331">
                  <c:v>-0.24949736563861899</c:v>
                </c:pt>
                <c:pt idx="332">
                  <c:v>-0.13776691260857499</c:v>
                </c:pt>
                <c:pt idx="333">
                  <c:v>8.4681183281645998E-3</c:v>
                </c:pt>
                <c:pt idx="334">
                  <c:v>0.15258225649722401</c:v>
                </c:pt>
                <c:pt idx="335">
                  <c:v>0.25848122197495399</c:v>
                </c:pt>
                <c:pt idx="336">
                  <c:v>0.29964196190796899</c:v>
                </c:pt>
                <c:pt idx="337">
                  <c:v>0.265755513637354</c:v>
                </c:pt>
                <c:pt idx="338">
                  <c:v>0.16530894834874599</c:v>
                </c:pt>
                <c:pt idx="339">
                  <c:v>2.3459731443931601E-2</c:v>
                </c:pt>
                <c:pt idx="340">
                  <c:v>-0.12426512073462399</c:v>
                </c:pt>
                <c:pt idx="341">
                  <c:v>-0.24086700254035001</c:v>
                </c:pt>
                <c:pt idx="342">
                  <c:v>-0.297142249329443</c:v>
                </c:pt>
                <c:pt idx="343">
                  <c:v>-0.27899637643728797</c:v>
                </c:pt>
                <c:pt idx="344">
                  <c:v>-0.19097413029854701</c:v>
                </c:pt>
                <c:pt idx="345">
                  <c:v>-5.5121228509042497E-2</c:v>
                </c:pt>
                <c:pt idx="346">
                  <c:v>9.4537126907829006E-2</c:v>
                </c:pt>
                <c:pt idx="347">
                  <c:v>0.220518072424876</c:v>
                </c:pt>
                <c:pt idx="348">
                  <c:v>0.29126889870830902</c:v>
                </c:pt>
                <c:pt idx="349">
                  <c:v>0.289069622409178</c:v>
                </c:pt>
                <c:pt idx="350">
                  <c:v>0.21447106591992099</c:v>
                </c:pt>
                <c:pt idx="351">
                  <c:v>8.6156900489120794E-2</c:v>
                </c:pt>
                <c:pt idx="352">
                  <c:v>-6.3735795147788293E-2</c:v>
                </c:pt>
                <c:pt idx="353">
                  <c:v>-0.197665465501765</c:v>
                </c:pt>
                <c:pt idx="354">
                  <c:v>-0.28208859379330198</c:v>
                </c:pt>
                <c:pt idx="355">
                  <c:v>-0.295860883818716</c:v>
                </c:pt>
                <c:pt idx="356">
                  <c:v>-0.23553298010405799</c:v>
                </c:pt>
                <c:pt idx="357">
                  <c:v>-0.11621438038180799</c:v>
                </c:pt>
                <c:pt idx="358">
                  <c:v>3.2210831848739803E-2</c:v>
                </c:pt>
                <c:pt idx="359">
                  <c:v>0.17256864142127701</c:v>
                </c:pt>
                <c:pt idx="360">
                  <c:v>0.26970556421172598</c:v>
                </c:pt>
                <c:pt idx="361">
                  <c:v>0.29929305531349598</c:v>
                </c:pt>
                <c:pt idx="362">
                  <c:v>0.253920744032681</c:v>
                </c:pt>
                <c:pt idx="363">
                  <c:v>0.144952407198945</c:v>
                </c:pt>
                <c:pt idx="364">
                  <c:v>-3.2015923721825999E-4</c:v>
                </c:pt>
                <c:pt idx="365">
                  <c:v>-0.145512539806296</c:v>
                </c:pt>
                <c:pt idx="366">
                  <c:v>-0.25426040208662598</c:v>
                </c:pt>
                <c:pt idx="367">
                  <c:v>-0.29932716934733899</c:v>
                </c:pt>
                <c:pt idx="368">
                  <c:v>-0.26942559015406198</c:v>
                </c:pt>
                <c:pt idx="369">
                  <c:v>-0.172044700511681</c:v>
                </c:pt>
                <c:pt idx="370">
                  <c:v>-3.15741483383137E-2</c:v>
                </c:pt>
                <c:pt idx="371">
                  <c:v>0.11680434515818</c:v>
                </c:pt>
                <c:pt idx="372">
                  <c:v>0.23592846580825699</c:v>
                </c:pt>
                <c:pt idx="373">
                  <c:v>0.295962838602711</c:v>
                </c:pt>
                <c:pt idx="374">
                  <c:v>0.28187148244895999</c:v>
                </c:pt>
                <c:pt idx="375">
                  <c:v>0.19718366491213701</c:v>
                </c:pt>
                <c:pt idx="376">
                  <c:v>6.3109975259420303E-2</c:v>
                </c:pt>
                <c:pt idx="377">
                  <c:v>-8.6769999202881906E-2</c:v>
                </c:pt>
                <c:pt idx="378">
                  <c:v>-0.214917889082826</c:v>
                </c:pt>
                <c:pt idx="379">
                  <c:v>-0.28923826038818701</c:v>
                </c:pt>
                <c:pt idx="380">
                  <c:v>-0.29111711507542498</c:v>
                </c:pt>
                <c:pt idx="381">
                  <c:v>-0.22008388233255299</c:v>
                </c:pt>
                <c:pt idx="382">
                  <c:v>-9.3929275958208505E-2</c:v>
                </c:pt>
                <c:pt idx="383">
                  <c:v>5.5750500274794598E-2</c:v>
                </c:pt>
                <c:pt idx="384">
                  <c:v>0.19146721786297999</c:v>
                </c:pt>
                <c:pt idx="385">
                  <c:v>0.27922978296099499</c:v>
                </c:pt>
                <c:pt idx="386">
                  <c:v>0.29705751670061398</c:v>
                </c:pt>
                <c:pt idx="387">
                  <c:v>0.24048535257151801</c:v>
                </c:pt>
                <c:pt idx="388">
                  <c:v>0.123682140028067</c:v>
                </c:pt>
                <c:pt idx="389">
                  <c:v>-2.4098031753705999E-2</c:v>
                </c:pt>
                <c:pt idx="390">
                  <c:v>-0.16584270198942799</c:v>
                </c:pt>
                <c:pt idx="391">
                  <c:v>-0.26605103869846602</c:v>
                </c:pt>
                <c:pt idx="392">
                  <c:v>-0.29962524230465298</c:v>
                </c:pt>
                <c:pt idx="393">
                  <c:v>-0.25815644523558001</c:v>
                </c:pt>
                <c:pt idx="394">
                  <c:v>-0.15203076497093701</c:v>
                </c:pt>
                <c:pt idx="395">
                  <c:v>-7.8280364889290795E-3</c:v>
                </c:pt>
                <c:pt idx="396">
                  <c:v>0.138335272293344</c:v>
                </c:pt>
                <c:pt idx="397">
                  <c:v>0.24985165396002401</c:v>
                </c:pt>
                <c:pt idx="398">
                  <c:v>0.29879113892528097</c:v>
                </c:pt>
                <c:pt idx="399">
                  <c:v>0.27289652958104499</c:v>
                </c:pt>
                <c:pt idx="400">
                  <c:v>0.17865329147607201</c:v>
                </c:pt>
                <c:pt idx="401">
                  <c:v>3.9665228236358402E-2</c:v>
                </c:pt>
                <c:pt idx="402">
                  <c:v>-0.10925723748036301</c:v>
                </c:pt>
                <c:pt idx="403">
                  <c:v>-0.230815550287433</c:v>
                </c:pt>
                <c:pt idx="404">
                  <c:v>-0.29456467664929498</c:v>
                </c:pt>
                <c:pt idx="405">
                  <c:v>-0.28453825239775299</c:v>
                </c:pt>
                <c:pt idx="406">
                  <c:v>-0.20324745768602501</c:v>
                </c:pt>
                <c:pt idx="407">
                  <c:v>-7.1052076341142106E-2</c:v>
                </c:pt>
                <c:pt idx="408">
                  <c:v>7.8938738298461195E-2</c:v>
                </c:pt>
                <c:pt idx="409">
                  <c:v>0.20915885623083399</c:v>
                </c:pt>
                <c:pt idx="410">
                  <c:v>0.28699384109285198</c:v>
                </c:pt>
                <c:pt idx="411">
                  <c:v>0.29294943807262902</c:v>
                </c:pt>
                <c:pt idx="412">
                  <c:v>0.22553403096074001</c:v>
                </c:pt>
                <c:pt idx="413">
                  <c:v>0.101632226683181</c:v>
                </c:pt>
                <c:pt idx="414">
                  <c:v>-4.7723999247741601E-2</c:v>
                </c:pt>
                <c:pt idx="415">
                  <c:v>-0.18512745350887</c:v>
                </c:pt>
                <c:pt idx="416">
                  <c:v>-0.27616458859135801</c:v>
                </c:pt>
                <c:pt idx="417">
                  <c:v>-0.29803458926041099</c:v>
                </c:pt>
                <c:pt idx="418">
                  <c:v>-0.24525997817683001</c:v>
                </c:pt>
                <c:pt idx="419">
                  <c:v>-0.13105848407641599</c:v>
                </c:pt>
                <c:pt idx="420">
                  <c:v>1.5967420388745102E-2</c:v>
                </c:pt>
                <c:pt idx="421">
                  <c:v>0.15899418536286</c:v>
                </c:pt>
                <c:pt idx="422">
                  <c:v>0.26219987028452901</c:v>
                </c:pt>
                <c:pt idx="423">
                  <c:v>0.29973597112353001</c:v>
                </c:pt>
                <c:pt idx="424">
                  <c:v>0.26220133856767303</c:v>
                </c:pt>
                <c:pt idx="425">
                  <c:v>0.15899675418852699</c:v>
                </c:pt>
                <c:pt idx="426">
                  <c:v>1.5970446378609501E-2</c:v>
                </c:pt>
                <c:pt idx="427">
                  <c:v>-0.131055758800287</c:v>
                </c:pt>
                <c:pt idx="428">
                  <c:v>-0.24525823617674899</c:v>
                </c:pt>
                <c:pt idx="429">
                  <c:v>-0.29803426683110501</c:v>
                </c:pt>
                <c:pt idx="430">
                  <c:v>-0.276165766487247</c:v>
                </c:pt>
                <c:pt idx="431">
                  <c:v>-0.18512983671862199</c:v>
                </c:pt>
                <c:pt idx="432">
                  <c:v>-4.7726990881688698E-2</c:v>
                </c:pt>
                <c:pt idx="433">
                  <c:v>0.101629375898319</c:v>
                </c:pt>
                <c:pt idx="434">
                  <c:v>0.22553203502171701</c:v>
                </c:pt>
                <c:pt idx="435">
                  <c:v>0.292948796874755</c:v>
                </c:pt>
                <c:pt idx="436">
                  <c:v>0.28699471522811099</c:v>
                </c:pt>
                <c:pt idx="437">
                  <c:v>0.20916102676663001</c:v>
                </c:pt>
                <c:pt idx="438">
                  <c:v>7.8941661610637606E-2</c:v>
                </c:pt>
                <c:pt idx="439">
                  <c:v>-7.1049132414254507E-2</c:v>
                </c:pt>
                <c:pt idx="440">
                  <c:v>-0.203245230469178</c:v>
                </c:pt>
                <c:pt idx="441">
                  <c:v>-0.28453729971122299</c:v>
                </c:pt>
                <c:pt idx="442">
                  <c:v>-0.29456523709933302</c:v>
                </c:pt>
                <c:pt idx="443">
                  <c:v>-0.23081748350584999</c:v>
                </c:pt>
                <c:pt idx="444">
                  <c:v>-0.109260059280614</c:v>
                </c:pt>
                <c:pt idx="445">
                  <c:v>3.96622245916513E-2</c:v>
                </c:pt>
                <c:pt idx="446">
                  <c:v>0.178650858268359</c:v>
                </c:pt>
                <c:pt idx="447">
                  <c:v>0.27289527622229198</c:v>
                </c:pt>
                <c:pt idx="448">
                  <c:v>0.29879137932696398</c:v>
                </c:pt>
                <c:pt idx="449">
                  <c:v>0.24985332791204901</c:v>
                </c:pt>
                <c:pt idx="450">
                  <c:v>0.13833796054404299</c:v>
                </c:pt>
                <c:pt idx="451">
                  <c:v>-7.8250072286213095E-3</c:v>
                </c:pt>
                <c:pt idx="452">
                  <c:v>-0.152028153398057</c:v>
                </c:pt>
                <c:pt idx="453">
                  <c:v>-0.258154905434755</c:v>
                </c:pt>
                <c:pt idx="454">
                  <c:v>-0.29962515992855299</c:v>
                </c:pt>
                <c:pt idx="455">
                  <c:v>-0.26605243437869702</c:v>
                </c:pt>
                <c:pt idx="456">
                  <c:v>-0.16584522616921599</c:v>
                </c:pt>
                <c:pt idx="457">
                  <c:v>-2.4101052236566001E-2</c:v>
                </c:pt>
                <c:pt idx="458">
                  <c:v>0.12367937974080601</c:v>
                </c:pt>
                <c:pt idx="459">
                  <c:v>0.24048354381092399</c:v>
                </c:pt>
                <c:pt idx="460">
                  <c:v>0.29705711248199801</c:v>
                </c:pt>
                <c:pt idx="461">
                  <c:v>0.27923088452341699</c:v>
                </c:pt>
                <c:pt idx="462">
                  <c:v>0.19146954931329799</c:v>
                </c:pt>
                <c:pt idx="463">
                  <c:v>5.5753477686813602E-2</c:v>
                </c:pt>
                <c:pt idx="464">
                  <c:v>-9.3926398295799504E-2</c:v>
                </c:pt>
                <c:pt idx="465">
                  <c:v>-0.220081825148157</c:v>
                </c:pt>
                <c:pt idx="466">
                  <c:v>-0.291116393603635</c:v>
                </c:pt>
                <c:pt idx="467">
                  <c:v>-0.28923905532608801</c:v>
                </c:pt>
                <c:pt idx="468">
                  <c:v>-0.21492000133329001</c:v>
                </c:pt>
                <c:pt idx="469">
                  <c:v>-8.6772899739676806E-2</c:v>
                </c:pt>
                <c:pt idx="470">
                  <c:v>6.3107012893728498E-2</c:v>
                </c:pt>
                <c:pt idx="471">
                  <c:v>0.19718138266041299</c:v>
                </c:pt>
                <c:pt idx="472">
                  <c:v>0.28187045191530602</c:v>
                </c:pt>
                <c:pt idx="473">
                  <c:v>0.29596331789067398</c:v>
                </c:pt>
                <c:pt idx="474">
                  <c:v>0.235930334877194</c:v>
                </c:pt>
                <c:pt idx="475">
                  <c:v>0.11680713588817999</c:v>
                </c:pt>
                <c:pt idx="476">
                  <c:v>-3.1571134902891901E-2</c:v>
                </c:pt>
                <c:pt idx="477">
                  <c:v>-0.17204221910443199</c:v>
                </c:pt>
                <c:pt idx="478">
                  <c:v>-0.26942426225882499</c:v>
                </c:pt>
                <c:pt idx="479">
                  <c:v>-0.29932732754371399</c:v>
                </c:pt>
                <c:pt idx="480">
                  <c:v>-0.25426200675334898</c:v>
                </c:pt>
                <c:pt idx="481">
                  <c:v>-0.14551518904463201</c:v>
                </c:pt>
                <c:pt idx="482">
                  <c:v>-3.2318952899124001E-4</c:v>
                </c:pt>
                <c:pt idx="483">
                  <c:v>0.14494975480910799</c:v>
                </c:pt>
                <c:pt idx="484">
                  <c:v>0.253919133852269</c:v>
                </c:pt>
                <c:pt idx="485">
                  <c:v>0.29929289062218301</c:v>
                </c:pt>
                <c:pt idx="486">
                  <c:v>0.26970688625747202</c:v>
                </c:pt>
                <c:pt idx="487">
                  <c:v>0.17257111908952399</c:v>
                </c:pt>
                <c:pt idx="488">
                  <c:v>3.22138445921041E-2</c:v>
                </c:pt>
                <c:pt idx="489">
                  <c:v>-0.116211587123591</c:v>
                </c:pt>
                <c:pt idx="490">
                  <c:v>-0.235531105919836</c:v>
                </c:pt>
                <c:pt idx="491">
                  <c:v>-0.295860398109554</c:v>
                </c:pt>
                <c:pt idx="492">
                  <c:v>-0.28208961820807399</c:v>
                </c:pt>
                <c:pt idx="493">
                  <c:v>-0.197667743469436</c:v>
                </c:pt>
                <c:pt idx="494">
                  <c:v>-6.3738756137222699E-2</c:v>
                </c:pt>
                <c:pt idx="495">
                  <c:v>8.6153998076095001E-2</c:v>
                </c:pt>
                <c:pt idx="496">
                  <c:v>0.214468949010652</c:v>
                </c:pt>
                <c:pt idx="497">
                  <c:v>0.289068821196724</c:v>
                </c:pt>
                <c:pt idx="498">
                  <c:v>0.29126961386129901</c:v>
                </c:pt>
                <c:pt idx="499">
                  <c:v>0.22052012482880801</c:v>
                </c:pt>
                <c:pt idx="500">
                  <c:v>9.45400025254058E-2</c:v>
                </c:pt>
                <c:pt idx="501">
                  <c:v>-5.5118249894081997E-2</c:v>
                </c:pt>
                <c:pt idx="502">
                  <c:v>-0.19097179469879799</c:v>
                </c:pt>
                <c:pt idx="503">
                  <c:v>-0.27899526881819597</c:v>
                </c:pt>
                <c:pt idx="504">
                  <c:v>-0.29714264710108101</c:v>
                </c:pt>
                <c:pt idx="505">
                  <c:v>-0.24086880607834399</c:v>
                </c:pt>
                <c:pt idx="506">
                  <c:v>-0.124267878331695</c:v>
                </c:pt>
                <c:pt idx="507">
                  <c:v>2.34567104450773E-2</c:v>
                </c:pt>
                <c:pt idx="508">
                  <c:v>0.165306420576012</c:v>
                </c:pt>
                <c:pt idx="509">
                  <c:v>0.26575411218710199</c:v>
                </c:pt>
                <c:pt idx="510">
                  <c:v>0.29964203778211002</c:v>
                </c:pt>
                <c:pt idx="511">
                  <c:v>0.258482756170338</c:v>
                </c:pt>
                <c:pt idx="512">
                  <c:v>0.152584864765099</c:v>
                </c:pt>
                <c:pt idx="513">
                  <c:v>8.4711474116616701E-3</c:v>
                </c:pt>
                <c:pt idx="514">
                  <c:v>-0.13776422136221</c:v>
                </c:pt>
                <c:pt idx="515">
                  <c:v>-0.249495686268733</c:v>
                </c:pt>
                <c:pt idx="516">
                  <c:v>-0.29873940879038102</c:v>
                </c:pt>
                <c:pt idx="517">
                  <c:v>-0.27316199313573097</c:v>
                </c:pt>
                <c:pt idx="518">
                  <c:v>-0.179169461726258</c:v>
                </c:pt>
                <c:pt idx="519">
                  <c:v>-4.0302827140796499E-2</c:v>
                </c:pt>
                <c:pt idx="520">
                  <c:v>0.108657900522665</c:v>
                </c:pt>
                <c:pt idx="521">
                  <c:v>0.230404582935547</c:v>
                </c:pt>
                <c:pt idx="522">
                  <c:v>0.29444500822595898</c:v>
                </c:pt>
                <c:pt idx="523">
                  <c:v>0.284739854601958</c:v>
                </c:pt>
                <c:pt idx="524">
                  <c:v>0.20371983799508001</c:v>
                </c:pt>
                <c:pt idx="525">
                  <c:v>7.1676924176209494E-2</c:v>
                </c:pt>
                <c:pt idx="526">
                  <c:v>-7.8317919953949003E-2</c:v>
                </c:pt>
                <c:pt idx="527">
                  <c:v>-0.20869755518253699</c:v>
                </c:pt>
                <c:pt idx="528">
                  <c:v>-0.28680759305002002</c:v>
                </c:pt>
                <c:pt idx="529">
                  <c:v>-0.29308489001298899</c:v>
                </c:pt>
                <c:pt idx="530">
                  <c:v>-0.22595725810554601</c:v>
                </c:pt>
                <c:pt idx="531">
                  <c:v>-0.102237229168505</c:v>
                </c:pt>
                <c:pt idx="532">
                  <c:v>4.7088748047511599E-2</c:v>
                </c:pt>
                <c:pt idx="533">
                  <c:v>0.18462105619764399</c:v>
                </c:pt>
                <c:pt idx="534">
                  <c:v>0.27591387551719299</c:v>
                </c:pt>
                <c:pt idx="535">
                  <c:v>0.298102353068043</c:v>
                </c:pt>
                <c:pt idx="536">
                  <c:v>0.24562924700026101</c:v>
                </c:pt>
                <c:pt idx="537">
                  <c:v>0.13163677224804099</c:v>
                </c:pt>
                <c:pt idx="538">
                  <c:v>-1.5324948728949701E-2</c:v>
                </c:pt>
                <c:pt idx="539">
                  <c:v>-0.158448441227695</c:v>
                </c:pt>
                <c:pt idx="540">
                  <c:v>-0.26188753867819597</c:v>
                </c:pt>
                <c:pt idx="541">
                  <c:v>-0.29973527743440098</c:v>
                </c:pt>
                <c:pt idx="542">
                  <c:v>-0.26251245653449301</c:v>
                </c:pt>
                <c:pt idx="543">
                  <c:v>-0.15954176238647</c:v>
                </c:pt>
                <c:pt idx="544">
                  <c:v>-1.6612844123516001E-2</c:v>
                </c:pt>
                <c:pt idx="545">
                  <c:v>0.13047686400877501</c:v>
                </c:pt>
                <c:pt idx="546">
                  <c:v>0.24488783213036899</c:v>
                </c:pt>
                <c:pt idx="547">
                  <c:v>0.297965123521093</c:v>
                </c:pt>
                <c:pt idx="548">
                  <c:v>0.27641520128452901</c:v>
                </c:pt>
                <c:pt idx="549">
                  <c:v>0.185635377130837</c:v>
                </c:pt>
                <c:pt idx="550">
                  <c:v>4.83620211764531E-2</c:v>
                </c:pt>
                <c:pt idx="551">
                  <c:v>-0.101023902997771</c:v>
                </c:pt>
                <c:pt idx="552">
                  <c:v>-0.22510776395940901</c:v>
                </c:pt>
                <c:pt idx="553">
                  <c:v>-0.29281198897022798</c:v>
                </c:pt>
                <c:pt idx="554">
                  <c:v>-0.28717963486975001</c:v>
                </c:pt>
                <c:pt idx="555">
                  <c:v>-0.209621359683027</c:v>
                </c:pt>
                <c:pt idx="556">
                  <c:v>-7.9562114567182998E-2</c:v>
                </c:pt>
                <c:pt idx="557">
                  <c:v>7.0423955709537994E-2</c:v>
                </c:pt>
                <c:pt idx="558">
                  <c:v>0.20277190940030099</c:v>
                </c:pt>
                <c:pt idx="559">
                  <c:v>0.284334380476156</c:v>
                </c:pt>
                <c:pt idx="560">
                  <c:v>0.29468354207932002</c:v>
                </c:pt>
                <c:pt idx="561">
                  <c:v>0.23122738248474101</c:v>
                </c:pt>
                <c:pt idx="562">
                  <c:v>0.109858890516317</c:v>
                </c:pt>
                <c:pt idx="563">
                  <c:v>-3.9024442096997E-2</c:v>
                </c:pt>
                <c:pt idx="564">
                  <c:v>-0.17813386109705501</c:v>
                </c:pt>
                <c:pt idx="565">
                  <c:v>-0.272628549523109</c:v>
                </c:pt>
                <c:pt idx="566">
                  <c:v>-0.29884172645636398</c:v>
                </c:pt>
                <c:pt idx="567">
                  <c:v>-0.25020813911914402</c:v>
                </c:pt>
                <c:pt idx="568">
                  <c:v>-0.138908371160926</c:v>
                </c:pt>
                <c:pt idx="569">
                  <c:v>7.1818600795184899E-3</c:v>
                </c:pt>
                <c:pt idx="570">
                  <c:v>0.15147334991002201</c:v>
                </c:pt>
                <c:pt idx="571">
                  <c:v>0.25782739958311901</c:v>
                </c:pt>
                <c:pt idx="572">
                  <c:v>0.29960697758555599</c:v>
                </c:pt>
                <c:pt idx="573">
                  <c:v>0.26634812942493702</c:v>
                </c:pt>
                <c:pt idx="574">
                  <c:v>0.166380739946005</c:v>
                </c:pt>
                <c:pt idx="575">
                  <c:v>2.4742261996419001E-2</c:v>
                </c:pt>
                <c:pt idx="576">
                  <c:v>-0.12309306896001999</c:v>
                </c:pt>
                <c:pt idx="577">
                  <c:v>-0.24009897718146</c:v>
                </c:pt>
                <c:pt idx="578">
                  <c:v>-0.296970607101884</c:v>
                </c:pt>
                <c:pt idx="579">
                  <c:v>-0.279464106201744</c:v>
                </c:pt>
                <c:pt idx="580">
                  <c:v>-0.191964086233926</c:v>
                </c:pt>
                <c:pt idx="581">
                  <c:v>-5.6385470010086397E-2</c:v>
                </c:pt>
                <c:pt idx="582">
                  <c:v>9.3315236967840803E-2</c:v>
                </c:pt>
                <c:pt idx="583">
                  <c:v>0.219644563961469</c:v>
                </c:pt>
                <c:pt idx="584">
                  <c:v>0.29096254733499499</c:v>
                </c:pt>
                <c:pt idx="585">
                  <c:v>0.28940715572787101</c:v>
                </c:pt>
                <c:pt idx="586">
                  <c:v>0.215367946617049</c:v>
                </c:pt>
                <c:pt idx="587">
                  <c:v>8.7388499230244096E-2</c:v>
                </c:pt>
                <c:pt idx="588">
                  <c:v>-6.2477939907667597E-2</c:v>
                </c:pt>
                <c:pt idx="589">
                  <c:v>-0.196696391410703</c:v>
                </c:pt>
                <c:pt idx="590">
                  <c:v>-0.28165101146910299</c:v>
                </c:pt>
                <c:pt idx="591">
                  <c:v>-0.29606438846903999</c:v>
                </c:pt>
                <c:pt idx="592">
                  <c:v>-0.23632660272678099</c:v>
                </c:pt>
                <c:pt idx="593">
                  <c:v>-0.11739935326779199</c:v>
                </c:pt>
                <c:pt idx="594">
                  <c:v>3.0931292509829501E-2</c:v>
                </c:pt>
                <c:pt idx="595">
                  <c:v>0.17151500419455601</c:v>
                </c:pt>
                <c:pt idx="596">
                  <c:v>0.26914171907691598</c:v>
                </c:pt>
                <c:pt idx="597">
                  <c:v>0.299360220782453</c:v>
                </c:pt>
                <c:pt idx="598">
                  <c:v>0.25460209809703899</c:v>
                </c:pt>
                <c:pt idx="599">
                  <c:v>0.146077300506472</c:v>
                </c:pt>
                <c:pt idx="600">
                  <c:v>9.6653680627701904E-4</c:v>
                </c:pt>
                <c:pt idx="601">
                  <c:v>-0.14438630203300901</c:v>
                </c:pt>
                <c:pt idx="602">
                  <c:v>-0.25357669582053899</c:v>
                </c:pt>
                <c:pt idx="603">
                  <c:v>-0.29925723306419899</c:v>
                </c:pt>
                <c:pt idx="604">
                  <c:v>-0.26998693982983502</c:v>
                </c:pt>
                <c:pt idx="605">
                  <c:v>-0.17309674263770899</c:v>
                </c:pt>
                <c:pt idx="606">
                  <c:v>-3.28533924377373E-2</c:v>
                </c:pt>
                <c:pt idx="607">
                  <c:v>0.115618293705916</c:v>
                </c:pt>
                <c:pt idx="608">
                  <c:v>0.235132660947101</c:v>
                </c:pt>
                <c:pt idx="609">
                  <c:v>0.29575659459695403</c:v>
                </c:pt>
                <c:pt idx="610">
                  <c:v>0.28230645438928897</c:v>
                </c:pt>
                <c:pt idx="611">
                  <c:v>0.198150911377728</c:v>
                </c:pt>
                <c:pt idx="612">
                  <c:v>6.43672433726028E-2</c:v>
                </c:pt>
                <c:pt idx="613">
                  <c:v>-8.5537600040579101E-2</c:v>
                </c:pt>
                <c:pt idx="614">
                  <c:v>-0.21401902088685101</c:v>
                </c:pt>
                <c:pt idx="615">
                  <c:v>-0.28889805027439502</c:v>
                </c:pt>
                <c:pt idx="616">
                  <c:v>-0.29142077077732598</c:v>
                </c:pt>
                <c:pt idx="617">
                  <c:v>-0.220955351395862</c:v>
                </c:pt>
                <c:pt idx="618">
                  <c:v>-9.5150293549818604E-2</c:v>
                </c:pt>
                <c:pt idx="619">
                  <c:v>5.4485745585345302E-2</c:v>
                </c:pt>
                <c:pt idx="620">
                  <c:v>0.19047549173363201</c:v>
                </c:pt>
                <c:pt idx="621">
                  <c:v>0.278759469353067</c:v>
                </c:pt>
                <c:pt idx="622">
                  <c:v>0.29722640857482402</c:v>
                </c:pt>
                <c:pt idx="623">
                  <c:v>0.24125114991024199</c:v>
                </c:pt>
                <c:pt idx="624">
                  <c:v>0.124853044137159</c:v>
                </c:pt>
                <c:pt idx="625">
                  <c:v>-2.2815281072129399E-2</c:v>
                </c:pt>
                <c:pt idx="626">
                  <c:v>-0.16476937760117499</c:v>
                </c:pt>
                <c:pt idx="627">
                  <c:v>-0.265455961354996</c:v>
                </c:pt>
                <c:pt idx="628">
                  <c:v>-0.29965745281822997</c:v>
                </c:pt>
                <c:pt idx="629">
                  <c:v>-0.25880787628325902</c:v>
                </c:pt>
                <c:pt idx="630">
                  <c:v>-0.15313826160564201</c:v>
                </c:pt>
                <c:pt idx="631">
                  <c:v>-9.1142193080874893E-3</c:v>
                </c:pt>
                <c:pt idx="632">
                  <c:v>0.13719253575568899</c:v>
                </c:pt>
                <c:pt idx="633">
                  <c:v>0.24913856915874999</c:v>
                </c:pt>
                <c:pt idx="634">
                  <c:v>0.29868630237252602</c:v>
                </c:pt>
                <c:pt idx="635">
                  <c:v>0.27342619824180298</c:v>
                </c:pt>
                <c:pt idx="636">
                  <c:v>0.179684806548432</c:v>
                </c:pt>
                <c:pt idx="637">
                  <c:v>4.09402403713921E-2</c:v>
                </c:pt>
                <c:pt idx="638">
                  <c:v>-0.10805806298147599</c:v>
                </c:pt>
                <c:pt idx="639">
                  <c:v>-0.229992554117077</c:v>
                </c:pt>
                <c:pt idx="640">
                  <c:v>-0.29432398330383402</c:v>
                </c:pt>
                <c:pt idx="641">
                  <c:v>-0.28494014501871001</c:v>
                </c:pt>
                <c:pt idx="642">
                  <c:v>-0.20419127977332099</c:v>
                </c:pt>
                <c:pt idx="643">
                  <c:v>-7.2301441797966604E-2</c:v>
                </c:pt>
                <c:pt idx="644">
                  <c:v>7.7696740801270398E-2</c:v>
                </c:pt>
                <c:pt idx="645">
                  <c:v>0.20823529267124199</c:v>
                </c:pt>
                <c:pt idx="646">
                  <c:v>0.28662002369373002</c:v>
                </c:pt>
                <c:pt idx="647">
                  <c:v>0.29321899172058302</c:v>
                </c:pt>
                <c:pt idx="648">
                  <c:v>0.22637944427244999</c:v>
                </c:pt>
                <c:pt idx="649">
                  <c:v>0.10284176065016599</c:v>
                </c:pt>
                <c:pt idx="650">
                  <c:v>-4.6453279910917203E-2</c:v>
                </c:pt>
                <c:pt idx="651">
                  <c:v>-0.184113808343084</c:v>
                </c:pt>
                <c:pt idx="652">
                  <c:v>-0.27566189131657998</c:v>
                </c:pt>
                <c:pt idx="653">
                  <c:v>-0.29816874352761602</c:v>
                </c:pt>
                <c:pt idx="654">
                  <c:v>-0.24599738421756401</c:v>
                </c:pt>
                <c:pt idx="655">
                  <c:v>-0.132214453973242</c:v>
                </c:pt>
                <c:pt idx="656">
                  <c:v>1.4682406467603101E-2</c:v>
                </c:pt>
                <c:pt idx="657">
                  <c:v>0.15790196712560001</c:v>
                </c:pt>
                <c:pt idx="658">
                  <c:v>0.26157400056430302</c:v>
                </c:pt>
                <c:pt idx="659">
                  <c:v>0.29973320287438299</c:v>
                </c:pt>
                <c:pt idx="660">
                  <c:v>0.26282236511477602</c:v>
                </c:pt>
                <c:pt idx="661">
                  <c:v>0.16008603558058901</c:v>
                </c:pt>
                <c:pt idx="662">
                  <c:v>1.7255165333578199E-2</c:v>
                </c:pt>
                <c:pt idx="663">
                  <c:v>-0.129897368114502</c:v>
                </c:pt>
                <c:pt idx="664">
                  <c:v>-0.24451629989353599</c:v>
                </c:pt>
                <c:pt idx="665">
                  <c:v>-0.297894607495234</c:v>
                </c:pt>
                <c:pt idx="666">
                  <c:v>-0.27666336264577002</c:v>
                </c:pt>
                <c:pt idx="667">
                  <c:v>-0.18614006232677399</c:v>
                </c:pt>
                <c:pt idx="668">
                  <c:v>-4.8996828668924103E-2</c:v>
                </c:pt>
                <c:pt idx="669">
                  <c:v>0.100417964683315</c:v>
                </c:pt>
                <c:pt idx="670">
                  <c:v>0.22468245583279201</c:v>
                </c:pt>
                <c:pt idx="671">
                  <c:v>0.292673832090182</c:v>
                </c:pt>
                <c:pt idx="672">
                  <c:v>0.28736323148394399</c:v>
                </c:pt>
                <c:pt idx="673">
                  <c:v>0.21008072688048701</c:v>
                </c:pt>
                <c:pt idx="674">
                  <c:v>8.0182200983597199E-2</c:v>
                </c:pt>
                <c:pt idx="675">
                  <c:v>-6.9798454563897397E-2</c:v>
                </c:pt>
                <c:pt idx="676">
                  <c:v>-0.202297654167687</c:v>
                </c:pt>
                <c:pt idx="677">
                  <c:v>-0.28413015132164299</c:v>
                </c:pt>
                <c:pt idx="678">
                  <c:v>-0.29480048946160098</c:v>
                </c:pt>
                <c:pt idx="679">
                  <c:v>-0.23163621620643501</c:v>
                </c:pt>
                <c:pt idx="680">
                  <c:v>-0.110457215635606</c:v>
                </c:pt>
                <c:pt idx="681">
                  <c:v>3.8386479817979297E-2</c:v>
                </c:pt>
                <c:pt idx="682">
                  <c:v>0.17761604326871899</c:v>
                </c:pt>
                <c:pt idx="683">
                  <c:v>0.27236056683287002</c:v>
                </c:pt>
                <c:pt idx="684">
                  <c:v>0.29889069683143699</c:v>
                </c:pt>
                <c:pt idx="685">
                  <c:v>0.25056179762530001</c:v>
                </c:pt>
                <c:pt idx="686">
                  <c:v>0.13947814183136201</c:v>
                </c:pt>
                <c:pt idx="687">
                  <c:v>-6.5386798438145897E-3</c:v>
                </c:pt>
                <c:pt idx="688">
                  <c:v>-0.150917848589083</c:v>
                </c:pt>
                <c:pt idx="689">
                  <c:v>-0.25749870592885299</c:v>
                </c:pt>
                <c:pt idx="690">
                  <c:v>-0.29958741496274199</c:v>
                </c:pt>
                <c:pt idx="691">
                  <c:v>-0.26664259741381602</c:v>
                </c:pt>
                <c:pt idx="692">
                  <c:v>-0.16691548721201599</c:v>
                </c:pt>
                <c:pt idx="693">
                  <c:v>-2.5383357769458399E-2</c:v>
                </c:pt>
                <c:pt idx="694">
                  <c:v>0.122506191093379</c:v>
                </c:pt>
                <c:pt idx="695">
                  <c:v>0.239713304423645</c:v>
                </c:pt>
                <c:pt idx="696">
                  <c:v>0.29688273358762901</c:v>
                </c:pt>
                <c:pt idx="697">
                  <c:v>0.27969604039782198</c:v>
                </c:pt>
                <c:pt idx="698">
                  <c:v>0.192457738782113</c:v>
                </c:pt>
                <c:pt idx="699">
                  <c:v>5.7017202567292098E-2</c:v>
                </c:pt>
                <c:pt idx="700">
                  <c:v>-9.2703645739553295E-2</c:v>
                </c:pt>
                <c:pt idx="701">
                  <c:v>-0.219206290879261</c:v>
                </c:pt>
                <c:pt idx="702">
                  <c:v>-0.29080736061115398</c:v>
                </c:pt>
                <c:pt idx="703">
                  <c:v>-0.28957392284009198</c:v>
                </c:pt>
                <c:pt idx="704">
                  <c:v>-0.21581489970752801</c:v>
                </c:pt>
                <c:pt idx="705">
                  <c:v>-8.8003696124774905E-2</c:v>
                </c:pt>
                <c:pt idx="706">
                  <c:v>6.1848579087724703E-2</c:v>
                </c:pt>
                <c:pt idx="707">
                  <c:v>0.19621049398697399</c:v>
                </c:pt>
                <c:pt idx="708">
                  <c:v>0.28143027346565003</c:v>
                </c:pt>
                <c:pt idx="709">
                  <c:v>0.29616409508818597</c:v>
                </c:pt>
                <c:pt idx="710">
                  <c:v>0.236721781827226</c:v>
                </c:pt>
                <c:pt idx="711">
                  <c:v>0.117991029792317</c:v>
                </c:pt>
                <c:pt idx="712">
                  <c:v>-3.02913076172865E-2</c:v>
                </c:pt>
                <c:pt idx="713">
                  <c:v>-0.17098699912051099</c:v>
                </c:pt>
                <c:pt idx="714">
                  <c:v>-0.26885793596766899</c:v>
                </c:pt>
                <c:pt idx="715">
                  <c:v>-0.299391734878177</c:v>
                </c:pt>
                <c:pt idx="716">
                  <c:v>-0.25494101649696199</c:v>
                </c:pt>
                <c:pt idx="717">
                  <c:v>-0.14663873899483501</c:v>
                </c:pt>
                <c:pt idx="718">
                  <c:v>-1.60987963075847E-3</c:v>
                </c:pt>
                <c:pt idx="719">
                  <c:v>0.14382218407381001</c:v>
                </c:pt>
                <c:pt idx="720">
                  <c:v>0.25323308956903701</c:v>
                </c:pt>
                <c:pt idx="721">
                  <c:v>0.29922019683766099</c:v>
                </c:pt>
                <c:pt idx="722">
                  <c:v>0.27026574958095401</c:v>
                </c:pt>
                <c:pt idx="723">
                  <c:v>0.17362156873470699</c:v>
                </c:pt>
                <c:pt idx="724">
                  <c:v>3.3492788928836399E-2</c:v>
                </c:pt>
                <c:pt idx="725">
                  <c:v>-0.11502446763844</c:v>
                </c:pt>
                <c:pt idx="726">
                  <c:v>-0.234733132725676</c:v>
                </c:pt>
                <c:pt idx="727">
                  <c:v>-0.29565142854312998</c:v>
                </c:pt>
                <c:pt idx="728">
                  <c:v>-0.28252198999364803</c:v>
                </c:pt>
                <c:pt idx="729">
                  <c:v>-0.19863316641107301</c:v>
                </c:pt>
                <c:pt idx="730">
                  <c:v>-6.4995434070139899E-2</c:v>
                </c:pt>
                <c:pt idx="731">
                  <c:v>8.4920807936060397E-2</c:v>
                </c:pt>
                <c:pt idx="732">
                  <c:v>0.213568106784228</c:v>
                </c:pt>
                <c:pt idx="733">
                  <c:v>0.28872594840793803</c:v>
                </c:pt>
                <c:pt idx="734">
                  <c:v>0.29157058512713102</c:v>
                </c:pt>
                <c:pt idx="735">
                  <c:v>0.22138956002863999</c:v>
                </c:pt>
                <c:pt idx="736">
                  <c:v>9.5760146219855305E-2</c:v>
                </c:pt>
                <c:pt idx="737">
                  <c:v>-5.3852990262511703E-2</c:v>
                </c:pt>
                <c:pt idx="738">
                  <c:v>-0.18997831125393499</c:v>
                </c:pt>
                <c:pt idx="739">
                  <c:v>-0.27852238565192899</c:v>
                </c:pt>
                <c:pt idx="740">
                  <c:v>-0.297308800735957</c:v>
                </c:pt>
                <c:pt idx="741">
                  <c:v>-0.241632382305765</c:v>
                </c:pt>
                <c:pt idx="742">
                  <c:v>-0.12543763474862099</c:v>
                </c:pt>
                <c:pt idx="743">
                  <c:v>2.2173746589907301E-2</c:v>
                </c:pt>
                <c:pt idx="744">
                  <c:v>0.16423157553905601</c:v>
                </c:pt>
                <c:pt idx="745">
                  <c:v>0.26515658757572003</c:v>
                </c:pt>
                <c:pt idx="746">
                  <c:v>0.299671487341996</c:v>
                </c:pt>
                <c:pt idx="747">
                  <c:v>0.25913180407652597</c:v>
                </c:pt>
                <c:pt idx="748">
                  <c:v>0.15369095294308499</c:v>
                </c:pt>
                <c:pt idx="749">
                  <c:v>9.7572492155950305E-3</c:v>
                </c:pt>
                <c:pt idx="750">
                  <c:v>-0.13662021810752001</c:v>
                </c:pt>
                <c:pt idx="751">
                  <c:v>-0.24878030427530501</c:v>
                </c:pt>
                <c:pt idx="752">
                  <c:v>-0.298631819916376</c:v>
                </c:pt>
                <c:pt idx="753">
                  <c:v>-0.27368914368207697</c:v>
                </c:pt>
                <c:pt idx="754">
                  <c:v>-0.180199323568418</c:v>
                </c:pt>
                <c:pt idx="755">
                  <c:v>-4.1577464991602503E-2</c:v>
                </c:pt>
                <c:pt idx="756">
                  <c:v>0.107457727620227</c:v>
                </c:pt>
                <c:pt idx="757">
                  <c:v>0.229579465730225</c:v>
                </c:pt>
                <c:pt idx="758">
                  <c:v>0.29420160244047999</c:v>
                </c:pt>
                <c:pt idx="759">
                  <c:v>0.28513912272527703</c:v>
                </c:pt>
                <c:pt idx="760">
                  <c:v>0.20466178084882999</c:v>
                </c:pt>
                <c:pt idx="761">
                  <c:v>7.2925626329281401E-2</c:v>
                </c:pt>
                <c:pt idx="762">
                  <c:v>-7.7075203702178297E-2</c:v>
                </c:pt>
                <c:pt idx="763">
                  <c:v>-0.20777207082657601</c:v>
                </c:pt>
                <c:pt idx="764">
                  <c:v>-0.28643113388810698</c:v>
                </c:pt>
                <c:pt idx="765">
                  <c:v>-0.29335174257760799</c:v>
                </c:pt>
                <c:pt idx="766">
                  <c:v>-0.22680058751645499</c:v>
                </c:pt>
                <c:pt idx="767">
                  <c:v>-0.103445818343107</c:v>
                </c:pt>
                <c:pt idx="768">
                  <c:v>4.5817597765539897E-2</c:v>
                </c:pt>
                <c:pt idx="769">
                  <c:v>0.18360571228206499</c:v>
                </c:pt>
                <c:pt idx="770">
                  <c:v>0.27540863715040098</c:v>
                </c:pt>
                <c:pt idx="771">
                  <c:v>0.29823376033327098</c:v>
                </c:pt>
                <c:pt idx="772">
                  <c:v>0.246364388132742</c:v>
                </c:pt>
                <c:pt idx="773">
                  <c:v>0.13279152659065999</c:v>
                </c:pt>
                <c:pt idx="774">
                  <c:v>-1.4039796564877E-2</c:v>
                </c:pt>
                <c:pt idx="775">
                  <c:v>-0.157354765574166</c:v>
                </c:pt>
                <c:pt idx="776">
                  <c:v>-0.26125925738730899</c:v>
                </c:pt>
                <c:pt idx="777">
                  <c:v>-0.29972974745303199</c:v>
                </c:pt>
                <c:pt idx="778">
                  <c:v>-0.26313106288078197</c:v>
                </c:pt>
                <c:pt idx="779">
                  <c:v>-0.160629571263433</c:v>
                </c:pt>
                <c:pt idx="780">
                  <c:v>-1.78974070496421E-2</c:v>
                </c:pt>
                <c:pt idx="781">
                  <c:v>0.12931727378718499</c:v>
                </c:pt>
                <c:pt idx="782">
                  <c:v>0.24414364117788601</c:v>
                </c:pt>
                <c:pt idx="783">
                  <c:v>0.29782271907839297</c:v>
                </c:pt>
                <c:pt idx="784">
                  <c:v>0.27691024942769898</c:v>
                </c:pt>
                <c:pt idx="785">
                  <c:v>0.186643889981365</c:v>
                </c:pt>
                <c:pt idx="786">
                  <c:v>4.9631410434564198E-2</c:v>
                </c:pt>
                <c:pt idx="787">
                  <c:v>-9.9811563746490695E-2</c:v>
                </c:pt>
                <c:pt idx="788">
                  <c:v>-0.224256112601248</c:v>
                </c:pt>
                <c:pt idx="789">
                  <c:v>-0.29253432687109998</c:v>
                </c:pt>
                <c:pt idx="790">
                  <c:v>-0.28754550422487202</c:v>
                </c:pt>
                <c:pt idx="791">
                  <c:v>-0.21053912624272</c:v>
                </c:pt>
                <c:pt idx="792">
                  <c:v>-8.0801918003161805E-2</c:v>
                </c:pt>
                <c:pt idx="793">
                  <c:v>6.9172631858996497E-2</c:v>
                </c:pt>
                <c:pt idx="794">
                  <c:v>0.201822466956215</c:v>
                </c:pt>
                <c:pt idx="795">
                  <c:v>0.28392461318855999</c:v>
                </c:pt>
                <c:pt idx="796">
                  <c:v>0.294916078707403</c:v>
                </c:pt>
                <c:pt idx="797">
                  <c:v>0.23204398278744801</c:v>
                </c:pt>
                <c:pt idx="798">
                  <c:v>0.111055031882015</c:v>
                </c:pt>
                <c:pt idx="799">
                  <c:v>-3.7748340693670099E-2</c:v>
                </c:pt>
                <c:pt idx="800">
                  <c:v>-0.177097407168921</c:v>
                </c:pt>
                <c:pt idx="801">
                  <c:v>-0.27209132938616198</c:v>
                </c:pt>
                <c:pt idx="802">
                  <c:v>-0.29893829022657498</c:v>
                </c:pt>
                <c:pt idx="803">
                  <c:v>-0.25091430180122398</c:v>
                </c:pt>
                <c:pt idx="804">
                  <c:v>-0.14004726993043501</c:v>
                </c:pt>
                <c:pt idx="805">
                  <c:v>5.8954694846207797E-3</c:v>
                </c:pt>
                <c:pt idx="806">
                  <c:v>0.15036165199441501</c:v>
                </c:pt>
                <c:pt idx="807">
                  <c:v>0.25716882598623902</c:v>
                </c:pt>
                <c:pt idx="808">
                  <c:v>0.29956647215023602</c:v>
                </c:pt>
                <c:pt idx="809">
                  <c:v>0.26693583698873102</c:v>
                </c:pt>
                <c:pt idx="810">
                  <c:v>0.167449465503686</c:v>
                </c:pt>
                <c:pt idx="811">
                  <c:v>2.60243366021757E-2</c:v>
                </c:pt>
                <c:pt idx="812">
                  <c:v>-0.121918748844614</c:v>
                </c:pt>
                <c:pt idx="813">
                  <c:v>-0.23932652731426099</c:v>
                </c:pt>
                <c:pt idx="814">
                  <c:v>-0.29679349234406299</c:v>
                </c:pt>
                <c:pt idx="815">
                  <c:v>-0.27992668604313697</c:v>
                </c:pt>
                <c:pt idx="816">
                  <c:v>-0.19295050468361999</c:v>
                </c:pt>
                <c:pt idx="817">
                  <c:v>-5.7648672448059303E-2</c:v>
                </c:pt>
                <c:pt idx="818">
                  <c:v>9.2091627428518494E-2</c:v>
                </c:pt>
                <c:pt idx="819">
                  <c:v>0.21876700792064299</c:v>
                </c:pt>
                <c:pt idx="820">
                  <c:v>0.29065083414705301</c:v>
                </c:pt>
                <c:pt idx="821">
                  <c:v>0.28973935589445998</c:v>
                </c:pt>
                <c:pt idx="822">
                  <c:v>0.21626085854562799</c:v>
                </c:pt>
                <c:pt idx="823">
                  <c:v>8.8618487589076603E-2</c:v>
                </c:pt>
                <c:pt idx="824">
                  <c:v>-6.1218933333345098E-2</c:v>
                </c:pt>
                <c:pt idx="825">
                  <c:v>-0.195723692627739</c:v>
                </c:pt>
                <c:pt idx="826">
                  <c:v>-0.28120823892187702</c:v>
                </c:pt>
                <c:pt idx="827">
                  <c:v>-0.296262437288766</c:v>
                </c:pt>
                <c:pt idx="828">
                  <c:v>-0.23711587035795201</c:v>
                </c:pt>
                <c:pt idx="829">
                  <c:v>-0.11858216273592</c:v>
                </c:pt>
                <c:pt idx="830">
                  <c:v>2.9651183173652701E-2</c:v>
                </c:pt>
                <c:pt idx="831">
                  <c:v>0.17045820631479799</c:v>
                </c:pt>
                <c:pt idx="832">
                  <c:v>0.26857291423846202</c:v>
                </c:pt>
                <c:pt idx="833">
                  <c:v>0.299421869685701</c:v>
                </c:pt>
                <c:pt idx="834">
                  <c:v>0.25527876039172998</c:v>
                </c:pt>
                <c:pt idx="835">
                  <c:v>0.14719950192319201</c:v>
                </c:pt>
                <c:pt idx="836">
                  <c:v>2.2532150385756798E-3</c:v>
                </c:pt>
                <c:pt idx="837">
                  <c:v>-0.14325740353038299</c:v>
                </c:pt>
                <c:pt idx="838">
                  <c:v>-0.25288831668074502</c:v>
                </c:pt>
                <c:pt idx="839">
                  <c:v>-0.29918178211319402</c:v>
                </c:pt>
                <c:pt idx="840">
                  <c:v>-0.27054331422636102</c:v>
                </c:pt>
                <c:pt idx="841">
                  <c:v>-0.17414559496266099</c:v>
                </c:pt>
                <c:pt idx="842">
                  <c:v>-3.4132031119722399E-2</c:v>
                </c:pt>
                <c:pt idx="843">
                  <c:v>0.11443011165689899</c:v>
                </c:pt>
                <c:pt idx="844">
                  <c:v>0.234332523096174</c:v>
                </c:pt>
                <c:pt idx="845">
                  <c:v>0.29554490043257697</c:v>
                </c:pt>
                <c:pt idx="846">
                  <c:v>0.28273622402818499</c:v>
                </c:pt>
                <c:pt idx="847">
                  <c:v>0.199114506347738</c:v>
                </c:pt>
                <c:pt idx="848">
                  <c:v>6.5623325335779706E-2</c:v>
                </c:pt>
                <c:pt idx="849">
                  <c:v>-8.4303624604080502E-2</c:v>
                </c:pt>
                <c:pt idx="850">
                  <c:v>-0.21311620878012999</c:v>
                </c:pt>
                <c:pt idx="851">
                  <c:v>-0.288552516390219</c:v>
                </c:pt>
                <c:pt idx="852">
                  <c:v>-0.29171905622052402</c:v>
                </c:pt>
                <c:pt idx="853">
                  <c:v>-0.221822748726757</c:v>
                </c:pt>
                <c:pt idx="854">
                  <c:v>-9.6369557725944299E-2</c:v>
                </c:pt>
                <c:pt idx="855">
                  <c:v>5.3219986840664597E-2</c:v>
                </c:pt>
                <c:pt idx="856">
                  <c:v>0.18948025555019901</c:v>
                </c:pt>
                <c:pt idx="857">
                  <c:v>0.27828401880701897</c:v>
                </c:pt>
                <c:pt idx="858">
                  <c:v>0.29738982320490098</c:v>
                </c:pt>
                <c:pt idx="859">
                  <c:v>0.242012501508589</c:v>
                </c:pt>
                <c:pt idx="860">
                  <c:v>0.12602164747288899</c:v>
                </c:pt>
                <c:pt idx="861">
                  <c:v>-2.1532109953940001E-2</c:v>
                </c:pt>
                <c:pt idx="862">
                  <c:v>-0.16369301686729201</c:v>
                </c:pt>
                <c:pt idx="863">
                  <c:v>-0.264855992228478</c:v>
                </c:pt>
                <c:pt idx="864">
                  <c:v>-0.29968414128875098</c:v>
                </c:pt>
                <c:pt idx="865">
                  <c:v>-0.25945453805781399</c:v>
                </c:pt>
                <c:pt idx="866">
                  <c:v>-0.154242936231196</c:v>
                </c:pt>
                <c:pt idx="867">
                  <c:v>-1.0400234171765801E-2</c:v>
                </c:pt>
                <c:pt idx="868">
                  <c:v>0.13604727105435099</c:v>
                </c:pt>
                <c:pt idx="869">
                  <c:v>0.24842089326891001</c:v>
                </c:pt>
                <c:pt idx="870">
                  <c:v>0.29857596167292999</c:v>
                </c:pt>
                <c:pt idx="871">
                  <c:v>0.27395082824517097</c:v>
                </c:pt>
                <c:pt idx="872">
                  <c:v>0.180713010415851</c:v>
                </c:pt>
                <c:pt idx="873">
                  <c:v>4.2214498065754003E-2</c:v>
                </c:pt>
                <c:pt idx="874">
                  <c:v>-0.106856897204645</c:v>
                </c:pt>
                <c:pt idx="875">
                  <c:v>-0.22916531967807599</c:v>
                </c:pt>
                <c:pt idx="876">
                  <c:v>-0.294077866199701</c:v>
                </c:pt>
                <c:pt idx="877">
                  <c:v>-0.28533678680497399</c:v>
                </c:pt>
                <c:pt idx="878">
                  <c:v>-0.205131339054025</c:v>
                </c:pt>
                <c:pt idx="879">
                  <c:v>-7.3549474894555003E-2</c:v>
                </c:pt>
                <c:pt idx="880">
                  <c:v>7.6453311520074202E-2</c:v>
                </c:pt>
                <c:pt idx="881">
                  <c:v>0.20730789178258899</c:v>
                </c:pt>
                <c:pt idx="882">
                  <c:v>0.28624092450335997</c:v>
                </c:pt>
                <c:pt idx="883">
                  <c:v>0.29348314197248498</c:v>
                </c:pt>
                <c:pt idx="884">
                  <c:v>0.22722068589736699</c:v>
                </c:pt>
                <c:pt idx="885">
                  <c:v>0.10404939946445201</c:v>
                </c:pt>
                <c:pt idx="886">
                  <c:v>-4.5181704539946799E-2</c:v>
                </c:pt>
                <c:pt idx="887">
                  <c:v>-0.18309677035537</c:v>
                </c:pt>
                <c:pt idx="888">
                  <c:v>-0.27515411418539099</c:v>
                </c:pt>
                <c:pt idx="889">
                  <c:v>-0.29829740318547798</c:v>
                </c:pt>
                <c:pt idx="890">
                  <c:v>-0.24673025705502</c:v>
                </c:pt>
                <c:pt idx="891">
                  <c:v>-0.133367987441738</c:v>
                </c:pt>
                <c:pt idx="892">
                  <c:v>1.33971219812544E-2</c:v>
                </c:pt>
                <c:pt idx="893">
                  <c:v>0.15680683909433099</c:v>
                </c:pt>
                <c:pt idx="894">
                  <c:v>0.26094331059722498</c:v>
                </c:pt>
                <c:pt idx="895">
                  <c:v>0.29972491118626798</c:v>
                </c:pt>
                <c:pt idx="896">
                  <c:v>0.26343854841035003</c:v>
                </c:pt>
                <c:pt idx="897">
                  <c:v>0.16117236693095199</c:v>
                </c:pt>
                <c:pt idx="898">
                  <c:v>1.85395663129212E-2</c:v>
                </c:pt>
                <c:pt idx="899">
                  <c:v>-0.12873658369929999</c:v>
                </c:pt>
                <c:pt idx="900">
                  <c:v>-0.24376985770024701</c:v>
                </c:pt>
                <c:pt idx="901">
                  <c:v>-0.297749458601758</c:v>
                </c:pt>
                <c:pt idx="902">
                  <c:v>-0.27715586049291702</c:v>
                </c:pt>
                <c:pt idx="903">
                  <c:v>-0.18714685777348999</c:v>
                </c:pt>
                <c:pt idx="904">
                  <c:v>-5.0265763549874803E-2</c:v>
                </c:pt>
                <c:pt idx="905">
                  <c:v>9.9204702980966106E-2</c:v>
                </c:pt>
                <c:pt idx="906">
                  <c:v>0.22382873622892599</c:v>
                </c:pt>
                <c:pt idx="907">
                  <c:v>0.292393473955679</c:v>
                </c:pt>
                <c:pt idx="908">
                  <c:v>0.28772645225280702</c:v>
                </c:pt>
                <c:pt idx="909">
                  <c:v>0.21099655565789499</c:v>
                </c:pt>
                <c:pt idx="910">
                  <c:v>8.1421262770860106E-2</c:v>
                </c:pt>
                <c:pt idx="911">
                  <c:v>-6.8546490477981004E-2</c:v>
                </c:pt>
                <c:pt idx="912">
                  <c:v>-0.20134634995505599</c:v>
                </c:pt>
                <c:pt idx="913">
                  <c:v>-0.28371776702381502</c:v>
                </c:pt>
                <c:pt idx="914">
                  <c:v>-0.29503030928421198</c:v>
                </c:pt>
                <c:pt idx="915">
                  <c:v>-0.23245068034921401</c:v>
                </c:pt>
                <c:pt idx="916">
                  <c:v>-0.111652336501425</c:v>
                </c:pt>
                <c:pt idx="917">
                  <c:v>3.7110027663955797E-2</c:v>
                </c:pt>
                <c:pt idx="918">
                  <c:v>0.17657795518700101</c:v>
                </c:pt>
                <c:pt idx="919">
                  <c:v>0.27182083842335403</c:v>
                </c:pt>
                <c:pt idx="920">
                  <c:v>0.298984506422518</c:v>
                </c:pt>
                <c:pt idx="921">
                  <c:v>0.25126565002294099</c:v>
                </c:pt>
                <c:pt idx="922">
                  <c:v>0.14061575283618899</c:v>
                </c:pt>
                <c:pt idx="923">
                  <c:v>-5.2522319651864303E-3</c:v>
                </c:pt>
                <c:pt idx="924">
                  <c:v>-0.14980476268839901</c:v>
                </c:pt>
                <c:pt idx="925">
                  <c:v>-0.256837761275024</c:v>
                </c:pt>
                <c:pt idx="926">
                  <c:v>-0.299544149244521</c:v>
                </c:pt>
                <c:pt idx="927">
                  <c:v>-0.26722784679873401</c:v>
                </c:pt>
                <c:pt idx="928">
                  <c:v>-0.16798267236099501</c:v>
                </c:pt>
                <c:pt idx="929">
                  <c:v>-2.6665195541601901E-2</c:v>
                </c:pt>
                <c:pt idx="930">
                  <c:v>0.121330744920049</c:v>
                </c:pt>
                <c:pt idx="931">
                  <c:v>0.238938647635178</c:v>
                </c:pt>
                <c:pt idx="932">
                  <c:v>0.29670288378231802</c:v>
                </c:pt>
                <c:pt idx="933">
                  <c:v>0.28015604207511402</c:v>
                </c:pt>
                <c:pt idx="934">
                  <c:v>0.193442381668288</c:v>
                </c:pt>
                <c:pt idx="935">
                  <c:v>5.8279876743225899E-2</c:v>
                </c:pt>
                <c:pt idx="936">
                  <c:v>-9.1479184854284995E-2</c:v>
                </c:pt>
                <c:pt idx="937">
                  <c:v>-0.21832671710937701</c:v>
                </c:pt>
                <c:pt idx="938">
                  <c:v>-0.29049296866380298</c:v>
                </c:pt>
                <c:pt idx="939">
                  <c:v>-0.28990345412883201</c:v>
                </c:pt>
                <c:pt idx="940">
                  <c:v>-0.21670582107683201</c:v>
                </c:pt>
                <c:pt idx="941">
                  <c:v>-8.92328707908248E-2</c:v>
                </c:pt>
                <c:pt idx="942">
                  <c:v>6.0589005545286803E-2</c:v>
                </c:pt>
                <c:pt idx="943">
                  <c:v>0.195235989575678</c:v>
                </c:pt>
                <c:pt idx="944">
                  <c:v>0.280984908860692</c:v>
                </c:pt>
                <c:pt idx="945">
                  <c:v>0.29635941461771997</c:v>
                </c:pt>
                <c:pt idx="946">
                  <c:v>0.237508866503404</c:v>
                </c:pt>
                <c:pt idx="947">
                  <c:v>0.119172749375272</c:v>
                </c:pt>
                <c:pt idx="948">
                  <c:v>-2.9010922127961199E-2</c:v>
                </c:pt>
                <c:pt idx="949">
                  <c:v>-0.16992862821355201</c:v>
                </c:pt>
                <c:pt idx="950">
                  <c:v>-0.26828665520238099</c:v>
                </c:pt>
                <c:pt idx="951">
                  <c:v>-0.29945062506619502</c:v>
                </c:pt>
                <c:pt idx="952">
                  <c:v>-0.25561532822536798</c:v>
                </c:pt>
                <c:pt idx="953">
                  <c:v>-0.147759586708124</c:v>
                </c:pt>
                <c:pt idx="954">
                  <c:v>-2.896540065903E-3</c:v>
                </c:pt>
                <c:pt idx="955">
                  <c:v>0.142691963004654</c:v>
                </c:pt>
                <c:pt idx="956">
                  <c:v>0.25254237874402302</c:v>
                </c:pt>
                <c:pt idx="957">
                  <c:v>0.29914198906777201</c:v>
                </c:pt>
                <c:pt idx="958">
                  <c:v>0.27081963248732399</c:v>
                </c:pt>
                <c:pt idx="959">
                  <c:v>0.17466881890739699</c:v>
                </c:pt>
                <c:pt idx="960">
                  <c:v>3.4771116065426398E-2</c:v>
                </c:pt>
                <c:pt idx="961">
                  <c:v>-0.113835228499474</c:v>
                </c:pt>
                <c:pt idx="962">
                  <c:v>-0.233930833904192</c:v>
                </c:pt>
                <c:pt idx="963">
                  <c:v>-0.29543701075606899</c:v>
                </c:pt>
                <c:pt idx="964">
                  <c:v>-0.28294915550593203</c:v>
                </c:pt>
                <c:pt idx="965">
                  <c:v>-0.199594928970206</c:v>
                </c:pt>
                <c:pt idx="966">
                  <c:v>-6.6250914276846803E-2</c:v>
                </c:pt>
                <c:pt idx="967">
                  <c:v>8.3686052887983794E-2</c:v>
                </c:pt>
                <c:pt idx="968">
                  <c:v>0.212663328956436</c:v>
                </c:pt>
                <c:pt idx="969">
                  <c:v>0.28837775502023599</c:v>
                </c:pt>
                <c:pt idx="970">
                  <c:v>0.29186618337350301</c:v>
                </c:pt>
                <c:pt idx="971">
                  <c:v>0.222254915494525</c:v>
                </c:pt>
                <c:pt idx="972">
                  <c:v>9.6978525260545997E-2</c:v>
                </c:pt>
                <c:pt idx="973">
                  <c:v>-5.2586738236031202E-2</c:v>
                </c:pt>
                <c:pt idx="974">
                  <c:v>-0.18898132691695399</c:v>
                </c:pt>
                <c:pt idx="975">
                  <c:v>-0.27804436991648601</c:v>
                </c:pt>
                <c:pt idx="976">
                  <c:v>-0.29746947560838799</c:v>
                </c:pt>
                <c:pt idx="977">
                  <c:v>-0.242391505767516</c:v>
                </c:pt>
                <c:pt idx="978">
                  <c:v>-0.12660507961943501</c:v>
                </c:pt>
                <c:pt idx="979">
                  <c:v>2.0890374120227002E-2</c:v>
                </c:pt>
                <c:pt idx="980">
                  <c:v>0.16315370406700599</c:v>
                </c:pt>
                <c:pt idx="981">
                  <c:v>0.26455417669810399</c:v>
                </c:pt>
                <c:pt idx="982">
                  <c:v>0.299695414600198</c:v>
                </c:pt>
                <c:pt idx="983">
                  <c:v>0.25977607674029701</c:v>
                </c:pt>
                <c:pt idx="984">
                  <c:v>0.15479420892700499</c:v>
                </c:pt>
                <c:pt idx="985">
                  <c:v>1.10431712143883E-2</c:v>
                </c:pt>
                <c:pt idx="986">
                  <c:v>-0.13547369723573199</c:v>
                </c:pt>
                <c:pt idx="987">
                  <c:v>-0.24806033779536099</c:v>
                </c:pt>
                <c:pt idx="988">
                  <c:v>-0.29851872789952599</c:v>
                </c:pt>
                <c:pt idx="989">
                  <c:v>-0.274211250725513</c:v>
                </c:pt>
                <c:pt idx="990">
                  <c:v>-0.181225864724194</c:v>
                </c:pt>
                <c:pt idx="991">
                  <c:v>-4.2851336659055703E-2</c:v>
                </c:pt>
                <c:pt idx="992">
                  <c:v>0.106255574502736</c:v>
                </c:pt>
                <c:pt idx="993">
                  <c:v>0.22875011786858901</c:v>
                </c:pt>
                <c:pt idx="994">
                  <c:v>0.293952775151546</c:v>
                </c:pt>
                <c:pt idx="995">
                  <c:v>0.28553313634716998</c:v>
                </c:pt>
                <c:pt idx="996">
                  <c:v>0.20559995222566599</c:v>
                </c:pt>
                <c:pt idx="997">
                  <c:v>7.4172984619737203E-2</c:v>
                </c:pt>
                <c:pt idx="998">
                  <c:v>-7.5831067119995793E-2</c:v>
                </c:pt>
                <c:pt idx="999">
                  <c:v>-0.20684275767773699</c:v>
                </c:pt>
                <c:pt idx="1000">
                  <c:v>-0.28604939641577898</c:v>
                </c:pt>
                <c:pt idx="1001">
                  <c:v>-0.29361318929986302</c:v>
                </c:pt>
                <c:pt idx="1002">
                  <c:v>-0.22763973747980601</c:v>
                </c:pt>
                <c:pt idx="1003">
                  <c:v>-0.104652501233524</c:v>
                </c:pt>
                <c:pt idx="1004">
                  <c:v>4.4545603163677901E-2</c:v>
                </c:pt>
                <c:pt idx="1005">
                  <c:v>0.182586984907677</c:v>
                </c:pt>
                <c:pt idx="1006">
                  <c:v>0.27489832359412802</c:v>
                </c:pt>
                <c:pt idx="1007">
                  <c:v>0.29835967179103701</c:v>
                </c:pt>
                <c:pt idx="1008">
                  <c:v>0.24709498929885201</c:v>
                </c:pt>
                <c:pt idx="1009">
                  <c:v>0.13394383387073999</c:v>
                </c:pt>
                <c:pt idx="1010">
                  <c:v>-1.2754385677517001E-2</c:v>
                </c:pt>
                <c:pt idx="1011">
                  <c:v>-0.15625819021037601</c:v>
                </c:pt>
                <c:pt idx="1012">
                  <c:v>-0.26062616164961</c:v>
                </c:pt>
                <c:pt idx="1013">
                  <c:v>-0.29971869409637197</c:v>
                </c:pt>
                <c:pt idx="1014">
                  <c:v>-0.26374482028690499</c:v>
                </c:pt>
                <c:pt idx="1015">
                  <c:v>-0.161714420082503</c:v>
                </c:pt>
                <c:pt idx="1016">
                  <c:v>-1.9181640165008E-2</c:v>
                </c:pt>
                <c:pt idx="1017">
                  <c:v>0.12815530052606999</c:v>
                </c:pt>
                <c:pt idx="1018">
                  <c:v>0.243394951182627</c:v>
                </c:pt>
                <c:pt idx="1019">
                  <c:v>0.29767482640283799</c:v>
                </c:pt>
                <c:pt idx="1020">
                  <c:v>0.27740019470990002</c:v>
                </c:pt>
                <c:pt idx="1021">
                  <c:v>0.18764896338599499</c:v>
                </c:pt>
                <c:pt idx="1022">
                  <c:v>5.08998850924113E-2</c:v>
                </c:pt>
                <c:pt idx="1023">
                  <c:v>-9.8597385182530098E-2</c:v>
                </c:pt>
                <c:pt idx="1024">
                  <c:v>-0.223400328684735</c:v>
                </c:pt>
                <c:pt idx="1025">
                  <c:v>-0.29225127399282302</c:v>
                </c:pt>
                <c:pt idx="1026">
                  <c:v>-0.28790607473412799</c:v>
                </c:pt>
                <c:pt idx="1027">
                  <c:v>-0.21145301301864899</c:v>
                </c:pt>
                <c:pt idx="1028">
                  <c:v>-8.2040232433390703E-2</c:v>
                </c:pt>
                <c:pt idx="1029">
                  <c:v>6.7920033305464103E-2</c:v>
                </c:pt>
                <c:pt idx="1030">
                  <c:v>0.200869305357668</c:v>
                </c:pt>
                <c:pt idx="1031">
                  <c:v>0.28350961378034001</c:v>
                </c:pt>
                <c:pt idx="1032">
                  <c:v>0.295143180665769</c:v>
                </c:pt>
                <c:pt idx="1033">
                  <c:v>0.23285630701808799</c:v>
                </c:pt>
                <c:pt idx="1034">
                  <c:v>0.11224912674207201</c:v>
                </c:pt>
                <c:pt idx="1035">
                  <c:v>-3.64715436695245E-2</c:v>
                </c:pt>
                <c:pt idx="1036">
                  <c:v>-0.17605768971605701</c:v>
                </c:pt>
                <c:pt idx="1037">
                  <c:v>-0.27154909519058901</c:v>
                </c:pt>
                <c:pt idx="1038">
                  <c:v>-0.29902934520635099</c:v>
                </c:pt>
                <c:pt idx="1039">
                  <c:v>-0.25161584067179998</c:v>
                </c:pt>
                <c:pt idx="1040">
                  <c:v>-0.141183587929643</c:v>
                </c:pt>
                <c:pt idx="1041">
                  <c:v>4.6089702488866097E-3</c:v>
                </c:pt>
                <c:pt idx="1042">
                  <c:v>0.14924718323660599</c:v>
                </c:pt>
                <c:pt idx="1043">
                  <c:v>0.25650551332041099</c:v>
                </c:pt>
                <c:pt idx="1044">
                  <c:v>0.299520446348439</c:v>
                </c:pt>
                <c:pt idx="1045">
                  <c:v>0.26751862549854699</c:v>
                </c:pt>
                <c:pt idx="1046">
                  <c:v>0.16851510532747599</c:v>
                </c:pt>
                <c:pt idx="1047">
                  <c:v>2.73059316353206E-2</c:v>
                </c:pt>
                <c:pt idx="1048">
                  <c:v>-0.120742182028603</c:v>
                </c:pt>
                <c:pt idx="1049">
                  <c:v>-0.238549667173345</c:v>
                </c:pt>
                <c:pt idx="1050">
                  <c:v>-0.29661090831982501</c:v>
                </c:pt>
                <c:pt idx="1051">
                  <c:v>-0.280384107437116</c:v>
                </c:pt>
                <c:pt idx="1052">
                  <c:v>-0.19393336747005699</c:v>
                </c:pt>
                <c:pt idx="1053">
                  <c:v>-5.8910812544854502E-2</c:v>
                </c:pt>
                <c:pt idx="1054">
                  <c:v>9.0866320838356898E-2</c:v>
                </c:pt>
                <c:pt idx="1055">
                  <c:v>0.21788542047387099</c:v>
                </c:pt>
                <c:pt idx="1056">
                  <c:v>0.29033376488868601</c:v>
                </c:pt>
                <c:pt idx="1057">
                  <c:v>0.29006621678721201</c:v>
                </c:pt>
                <c:pt idx="1058">
                  <c:v>0.21714978525121001</c:v>
                </c:pt>
                <c:pt idx="1059">
                  <c:v>8.9846842899575299E-2</c:v>
                </c:pt>
                <c:pt idx="1060">
                  <c:v>-5.9958798625607303E-2</c:v>
                </c:pt>
                <c:pt idx="1061">
                  <c:v>-0.19474738707762401</c:v>
                </c:pt>
                <c:pt idx="1062">
                  <c:v>-0.280760284310969</c:v>
                </c:pt>
                <c:pt idx="1063">
                  <c:v>-0.296455026628277</c:v>
                </c:pt>
                <c:pt idx="1064">
                  <c:v>-0.23790076845306399</c:v>
                </c:pt>
                <c:pt idx="1065">
                  <c:v>-0.119762786989558</c:v>
                </c:pt>
                <c:pt idx="1066">
                  <c:v>2.8370527429874198E-2</c:v>
                </c:pt>
                <c:pt idx="1067">
                  <c:v>0.16939826725651999</c:v>
                </c:pt>
                <c:pt idx="1068">
                  <c:v>0.26799916017821301</c:v>
                </c:pt>
                <c:pt idx="1069">
                  <c:v>0.29947800088718401</c:v>
                </c:pt>
                <c:pt idx="1070">
                  <c:v>0.25595071844731998</c:v>
                </c:pt>
                <c:pt idx="1071">
                  <c:v>0.14831899076934099</c:v>
                </c:pt>
                <c:pt idx="1072">
                  <c:v>3.53985174896225E-3</c:v>
                </c:pt>
                <c:pt idx="1073">
                  <c:v>-0.14212586510159</c:v>
                </c:pt>
                <c:pt idx="1074">
                  <c:v>-0.25219527735259301</c:v>
                </c:pt>
                <c:pt idx="1075">
                  <c:v>-0.29910081788472098</c:v>
                </c:pt>
                <c:pt idx="1076">
                  <c:v>-0.27109470309085398</c:v>
                </c:pt>
                <c:pt idx="1077">
                  <c:v>-0.17519123815844001</c:v>
                </c:pt>
                <c:pt idx="1078">
                  <c:v>-3.5410040821704701E-2</c:v>
                </c:pt>
                <c:pt idx="1079">
                  <c:v>0.113239820906771</c:v>
                </c:pt>
                <c:pt idx="1080">
                  <c:v>0.23352806700029899</c:v>
                </c:pt>
                <c:pt idx="1081">
                  <c:v>0.29532776001064898</c:v>
                </c:pt>
                <c:pt idx="1082">
                  <c:v>0.283160783445918</c:v>
                </c:pt>
                <c:pt idx="1083">
                  <c:v>0.20007443206518499</c:v>
                </c:pt>
                <c:pt idx="1084">
                  <c:v>6.6878198002059006E-2</c:v>
                </c:pt>
                <c:pt idx="1085">
                  <c:v>-8.3068095632902905E-2</c:v>
                </c:pt>
                <c:pt idx="1086">
                  <c:v>-0.21220946939955099</c:v>
                </c:pt>
                <c:pt idx="1087">
                  <c:v>-0.28820166510310702</c:v>
                </c:pt>
                <c:pt idx="1088">
                  <c:v>-0.29201196590825901</c:v>
                </c:pt>
                <c:pt idx="1089">
                  <c:v>-0.222686058340967</c:v>
                </c:pt>
                <c:pt idx="1090">
                  <c:v>-9.7587046018166299E-2</c:v>
                </c:pt>
                <c:pt idx="1091">
                  <c:v>5.1953247365967001E-2</c:v>
                </c:pt>
                <c:pt idx="1092">
                  <c:v>0.18848152765274601</c:v>
                </c:pt>
                <c:pt idx="1093">
                  <c:v>0.27780344008438401</c:v>
                </c:pt>
                <c:pt idx="1094">
                  <c:v>0.297547757579463</c:v>
                </c:pt>
                <c:pt idx="1095">
                  <c:v>0.24276939333648501</c:v>
                </c:pt>
                <c:pt idx="1096">
                  <c:v>0.127187928500406</c:v>
                </c:pt>
                <c:pt idx="1097">
                  <c:v>-2.0248542045224999E-2</c:v>
                </c:pt>
                <c:pt idx="1098">
                  <c:v>-0.16261363962279399</c:v>
                </c:pt>
                <c:pt idx="1099">
                  <c:v>-0.26425114237505198</c:v>
                </c:pt>
                <c:pt idx="1100">
                  <c:v>-0.29970530722440403</c:v>
                </c:pt>
                <c:pt idx="1101">
                  <c:v>-0.26009641864265698</c:v>
                </c:pt>
                <c:pt idx="1102">
                  <c:v>-0.15534476849081699</c:v>
                </c:pt>
                <c:pt idx="1103">
                  <c:v>-1.16860573814726E-2</c:v>
                </c:pt>
                <c:pt idx="1104">
                  <c:v>0.134899499294099</c:v>
                </c:pt>
                <c:pt idx="1105">
                  <c:v>0.24769863951572599</c:v>
                </c:pt>
                <c:pt idx="1106">
                  <c:v>0.29846011885983698</c:v>
                </c:pt>
                <c:pt idx="1107">
                  <c:v>0.27447040992334398</c:v>
                </c:pt>
                <c:pt idx="1108">
                  <c:v>0.18173788413074099</c:v>
                </c:pt>
                <c:pt idx="1109">
                  <c:v>4.3487977837612102E-2</c:v>
                </c:pt>
                <c:pt idx="1110">
                  <c:v>-0.10565376228477601</c:v>
                </c:pt>
                <c:pt idx="1111">
                  <c:v>-0.22833386221458399</c:v>
                </c:pt>
                <c:pt idx="1112">
                  <c:v>-0.293826329872305</c:v>
                </c:pt>
                <c:pt idx="1113">
                  <c:v>-0.28572817044728899</c:v>
                </c:pt>
                <c:pt idx="1114">
                  <c:v>-0.20606761820486599</c:v>
                </c:pt>
                <c:pt idx="1115">
                  <c:v>-7.4796152632338506E-2</c:v>
                </c:pt>
                <c:pt idx="1116">
                  <c:v>7.5208473368602896E-2</c:v>
                </c:pt>
                <c:pt idx="1117">
                  <c:v>0.20637667065488099</c:v>
                </c:pt>
                <c:pt idx="1118">
                  <c:v>0.28585655050772601</c:v>
                </c:pt>
                <c:pt idx="1119">
                  <c:v>0.29374188396061601</c:v>
                </c:pt>
                <c:pt idx="1120">
                  <c:v>0.22805774033321499</c:v>
                </c:pt>
                <c:pt idx="1121">
                  <c:v>0.105255120871851</c:v>
                </c:pt>
                <c:pt idx="1122">
                  <c:v>-4.3909296567232303E-2</c:v>
                </c:pt>
                <c:pt idx="1123">
                  <c:v>-0.182076358287553</c:v>
                </c:pt>
                <c:pt idx="1124">
                  <c:v>-0.27464126655503202</c:v>
                </c:pt>
                <c:pt idx="1125">
                  <c:v>-0.29842056586307802</c:v>
                </c:pt>
                <c:pt idx="1126">
                  <c:v>-0.247458583183926</c:v>
                </c:pt>
                <c:pt idx="1127">
                  <c:v>-0.13451906322476001</c:v>
                </c:pt>
                <c:pt idx="1128">
                  <c:v>1.21115906147306E-2</c:v>
                </c:pt>
                <c:pt idx="1129">
                  <c:v>0.155708821449909</c:v>
                </c:pt>
                <c:pt idx="1130">
                  <c:v>0.26030781200555703</c:v>
                </c:pt>
                <c:pt idx="1131">
                  <c:v>0.299711096211985</c:v>
                </c:pt>
                <c:pt idx="1132">
                  <c:v>0.26404987709946198</c:v>
                </c:pt>
                <c:pt idx="1133">
                  <c:v>0.16225572822086401</c:v>
                </c:pt>
                <c:pt idx="1134">
                  <c:v>1.9823625647888699E-2</c:v>
                </c:pt>
                <c:pt idx="1135">
                  <c:v>-0.12757342694544499</c:v>
                </c:pt>
                <c:pt idx="1136">
                  <c:v>-0.24301892335220901</c:v>
                </c:pt>
                <c:pt idx="1137">
                  <c:v>-0.29759882282546102</c:v>
                </c:pt>
                <c:pt idx="1138">
                  <c:v>-0.27764325095301001</c:v>
                </c:pt>
                <c:pt idx="1139">
                  <c:v>-0.188150204505694</c:v>
                </c:pt>
                <c:pt idx="1140">
                  <c:v>-5.1533772140796401E-2</c:v>
                </c:pt>
                <c:pt idx="1141">
                  <c:v>9.7989613149076699E-2</c:v>
                </c:pt>
                <c:pt idx="1142">
                  <c:v>0.22297089194233499</c:v>
                </c:pt>
                <c:pt idx="1143">
                  <c:v>0.29210772763764398</c:v>
                </c:pt>
                <c:pt idx="1144">
                  <c:v>0.28808437084132099</c:v>
                </c:pt>
                <c:pt idx="1145">
                  <c:v>0.21190849622209801</c:v>
                </c:pt>
                <c:pt idx="1146">
                  <c:v>8.2658824139179701E-2</c:v>
                </c:pt>
                <c:pt idx="1147">
                  <c:v>-6.7293263227513903E-2</c:v>
                </c:pt>
                <c:pt idx="1148">
                  <c:v>-0.200391335361779</c:v>
                </c:pt>
                <c:pt idx="1149">
                  <c:v>-0.283300154417093</c:v>
                </c:pt>
                <c:pt idx="1150">
                  <c:v>-0.29525469233208002</c:v>
                </c:pt>
                <c:pt idx="1151">
                  <c:v>-0.23326086092536299</c:v>
                </c:pt>
                <c:pt idx="1152">
                  <c:v>-0.112845399854562</c:v>
                </c:pt>
                <c:pt idx="1153">
                  <c:v>3.5832891651851599E-2</c:v>
                </c:pt>
                <c:pt idx="1154">
                  <c:v>0.175536613152937</c:v>
                </c:pt>
                <c:pt idx="1155">
                  <c:v>0.27127610093978</c:v>
                </c:pt>
                <c:pt idx="1156">
                  <c:v>0.29907280637150002</c:v>
                </c:pt>
                <c:pt idx="1157">
                  <c:v>0.25196487213448299</c:v>
                </c:pt>
                <c:pt idx="1158">
                  <c:v>0.14175077259479699</c:v>
                </c:pt>
                <c:pt idx="1159">
                  <c:v>-3.9656872992073801E-3</c:v>
                </c:pt>
                <c:pt idx="1160">
                  <c:v>-0.14868891620778801</c:v>
                </c:pt>
                <c:pt idx="1161">
                  <c:v>-0.25617208365305699</c:v>
                </c:pt>
                <c:pt idx="1162">
                  <c:v>-0.299495363571186</c:v>
                </c:pt>
                <c:pt idx="1163">
                  <c:v>-0.26780817174856097</c:v>
                </c:pt>
                <c:pt idx="1164">
                  <c:v>-0.169046761950226</c:v>
                </c:pt>
                <c:pt idx="1165">
                  <c:v>-2.79465419314807E-2</c:v>
                </c:pt>
                <c:pt idx="1166">
                  <c:v>0.120153062881763</c:v>
                </c:pt>
                <c:pt idx="1167">
                  <c:v>0.23815958772078299</c:v>
                </c:pt>
                <c:pt idx="1168">
                  <c:v>0.29651756638031102</c:v>
                </c:pt>
                <c:pt idx="1169">
                  <c:v>0.280610881078453</c:v>
                </c:pt>
                <c:pt idx="1170">
                  <c:v>0.19442345982697101</c:v>
                </c:pt>
                <c:pt idx="1171">
                  <c:v>5.9541476946242997E-2</c:v>
                </c:pt>
                <c:pt idx="1172">
                  <c:v>-9.0253038204178501E-2</c:v>
                </c:pt>
                <c:pt idx="1173">
                  <c:v>-0.21744312004716199</c:v>
                </c:pt>
                <c:pt idx="1174">
                  <c:v>-0.29017322355514902</c:v>
                </c:pt>
                <c:pt idx="1175">
                  <c:v>-0.29022764311975602</c:v>
                </c:pt>
                <c:pt idx="1176">
                  <c:v>-0.21759274902343501</c:v>
                </c:pt>
                <c:pt idx="1177">
                  <c:v>-9.04604010867784E-2</c:v>
                </c:pt>
                <c:pt idx="1178">
                  <c:v>5.9328315477649302E-2</c:v>
                </c:pt>
                <c:pt idx="1179">
                  <c:v>0.19425788738454999</c:v>
                </c:pt>
                <c:pt idx="1180">
                  <c:v>0.28053436630754702</c:v>
                </c:pt>
                <c:pt idx="1181">
                  <c:v>0.29654927287995603</c:v>
                </c:pt>
                <c:pt idx="1182">
                  <c:v>0.23829157440144999</c:v>
                </c:pt>
                <c:pt idx="1183">
                  <c:v>0.12035227286049401</c:v>
                </c:pt>
                <c:pt idx="1184">
                  <c:v>-2.77300020296695E-2</c:v>
                </c:pt>
                <c:pt idx="1185">
                  <c:v>-0.16886712588705799</c:v>
                </c:pt>
                <c:pt idx="1186">
                  <c:v>-0.26771043049043902</c:v>
                </c:pt>
                <c:pt idx="1187">
                  <c:v>-0.29950399702254799</c:v>
                </c:pt>
                <c:pt idx="1188">
                  <c:v>-0.25628492951245202</c:v>
                </c:pt>
                <c:pt idx="1189">
                  <c:v>-0.14887771152968499</c:v>
                </c:pt>
                <c:pt idx="1190">
                  <c:v>-4.1831471240370401E-3</c:v>
                </c:pt>
                <c:pt idx="1191">
                  <c:v>0.14155911242918701</c:v>
                </c:pt>
                <c:pt idx="1192">
                  <c:v>0.251847014105543</c:v>
                </c:pt>
                <c:pt idx="1193">
                  <c:v>0.29905826875371599</c:v>
                </c:pt>
                <c:pt idx="1194">
                  <c:v>0.27136852476971002</c:v>
                </c:pt>
                <c:pt idx="1195">
                  <c:v>0.17571285030902101</c:v>
                </c:pt>
                <c:pt idx="1196">
                  <c:v>3.6048802445051299E-2</c:v>
                </c:pt>
                <c:pt idx="1197">
                  <c:v>-0.112643891621816</c:v>
                </c:pt>
                <c:pt idx="1198">
                  <c:v>-0.23312422424002799</c:v>
                </c:pt>
                <c:pt idx="1199">
                  <c:v>-0.295217148699632</c:v>
                </c:pt>
                <c:pt idx="1200">
                  <c:v>-0.28337110687318101</c:v>
                </c:pt>
                <c:pt idx="1201">
                  <c:v>-0.200553013423619</c:v>
                </c:pt>
                <c:pt idx="1202">
                  <c:v>-6.7505173621540196E-2</c:v>
                </c:pt>
                <c:pt idx="1203">
                  <c:v>8.2449755685747694E-2</c:v>
                </c:pt>
                <c:pt idx="1204">
                  <c:v>0.21175463220038901</c:v>
                </c:pt>
                <c:pt idx="1205">
                  <c:v>0.28802424745007399</c:v>
                </c:pt>
                <c:pt idx="1206">
                  <c:v>0.29215640315317698</c:v>
                </c:pt>
                <c:pt idx="1207">
                  <c:v>0.223116175279821</c:v>
                </c:pt>
                <c:pt idx="1208">
                  <c:v>9.8195117195369594E-2</c:v>
                </c:pt>
                <c:pt idx="1209">
                  <c:v>-5.1319517148944997E-2</c:v>
                </c:pt>
                <c:pt idx="1210">
                  <c:v>-0.18798086006013501</c:v>
                </c:pt>
                <c:pt idx="1211">
                  <c:v>-0.27756123042066999</c:v>
                </c:pt>
                <c:pt idx="1212">
                  <c:v>-0.297624668757483</c:v>
                </c:pt>
                <c:pt idx="1213">
                  <c:v>-0.24314616247458101</c:v>
                </c:pt>
                <c:pt idx="1214">
                  <c:v>-0.127770191430637</c:v>
                </c:pt>
                <c:pt idx="1215">
                  <c:v>1.9606616685833599E-2</c:v>
                </c:pt>
                <c:pt idx="1216">
                  <c:v>0.162072826022717</c:v>
                </c:pt>
                <c:pt idx="1217">
                  <c:v>0.26394689065539301</c:v>
                </c:pt>
                <c:pt idx="1218">
                  <c:v>0.29971381911579098</c:v>
                </c:pt>
                <c:pt idx="1219">
                  <c:v>0.26041556228909002</c:v>
                </c:pt>
                <c:pt idx="1220">
                  <c:v>0.15589461238622199</c:v>
                </c:pt>
                <c:pt idx="1221">
                  <c:v>1.2328889711261899E-2</c:v>
                </c:pt>
                <c:pt idx="1222">
                  <c:v>-0.13432467987476299</c:v>
                </c:pt>
                <c:pt idx="1223">
                  <c:v>-0.24733580009633699</c:v>
                </c:pt>
                <c:pt idx="1224">
                  <c:v>-0.29840013482387301</c:v>
                </c:pt>
                <c:pt idx="1225">
                  <c:v>-0.27472830464472697</c:v>
                </c:pt>
                <c:pt idx="1226">
                  <c:v>-0.18224906627663701</c:v>
                </c:pt>
                <c:pt idx="1227">
                  <c:v>-4.4124418668438102E-2</c:v>
                </c:pt>
                <c:pt idx="1228">
                  <c:v>0.105051463323292</c:v>
                </c:pt>
                <c:pt idx="1229">
                  <c:v>0.227916554633739</c:v>
                </c:pt>
                <c:pt idx="1230">
                  <c:v>0.29369853094450898</c:v>
                </c:pt>
                <c:pt idx="1231">
                  <c:v>0.28592188820681502</c:v>
                </c:pt>
                <c:pt idx="1232">
                  <c:v>0.20653433483710301</c:v>
                </c:pt>
                <c:pt idx="1233">
                  <c:v>7.5418976061443502E-2</c:v>
                </c:pt>
                <c:pt idx="1234">
                  <c:v>-7.4585533134165397E-2</c:v>
                </c:pt>
                <c:pt idx="1235">
                  <c:v>-0.20590963286126601</c:v>
                </c:pt>
                <c:pt idx="1236">
                  <c:v>-0.28566238766763802</c:v>
                </c:pt>
                <c:pt idx="1237">
                  <c:v>-0.293869225361852</c:v>
                </c:pt>
                <c:pt idx="1238">
                  <c:v>-0.228474692531868</c:v>
                </c:pt>
                <c:pt idx="1239">
                  <c:v>-0.105857255603185</c:v>
                </c:pt>
                <c:pt idx="1240">
                  <c:v>4.3272787682054101E-2</c:v>
                </c:pt>
                <c:pt idx="1241">
                  <c:v>0.18156489284743599</c:v>
                </c:pt>
                <c:pt idx="1242">
                  <c:v>0.27438294425235599</c:v>
                </c:pt>
                <c:pt idx="1243">
                  <c:v>0.298480085121063</c:v>
                </c:pt>
                <c:pt idx="1244">
                  <c:v>0.24782103703517999</c:v>
                </c:pt>
                <c:pt idx="1245">
                  <c:v>0.135093672853734</c:v>
                </c:pt>
                <c:pt idx="1246">
                  <c:v>-1.1468739754231501E-2</c:v>
                </c:pt>
                <c:pt idx="1247">
                  <c:v>-0.15515873534385399</c:v>
                </c:pt>
                <c:pt idx="1248">
                  <c:v>-0.25998826313169399</c:v>
                </c:pt>
                <c:pt idx="1249">
                  <c:v>-0.29970211756810999</c:v>
                </c:pt>
                <c:pt idx="1250">
                  <c:v>-0.26435371744263397</c:v>
                </c:pt>
                <c:pt idx="1251">
                  <c:v>-0.16279628885224601</c:v>
                </c:pt>
                <c:pt idx="1252">
                  <c:v>-2.0465519803956399E-2</c:v>
                </c:pt>
                <c:pt idx="1253">
                  <c:v>0.126990965638101</c:v>
                </c:pt>
                <c:pt idx="1254">
                  <c:v>0.24264177594134001</c:v>
                </c:pt>
                <c:pt idx="1255">
                  <c:v>0.297521448219772</c:v>
                </c:pt>
                <c:pt idx="1256">
                  <c:v>0.27788502810249399</c:v>
                </c:pt>
                <c:pt idx="1257">
                  <c:v>0.18865057882338501</c:v>
                </c:pt>
                <c:pt idx="1258">
                  <c:v>5.2167421774732402E-2</c:v>
                </c:pt>
                <c:pt idx="1259">
                  <c:v>-9.7381389680591998E-2</c:v>
                </c:pt>
                <c:pt idx="1260">
                  <c:v>-0.22254042798012899</c:v>
                </c:pt>
                <c:pt idx="1261">
                  <c:v>-0.29196283555145403</c:v>
                </c:pt>
                <c:pt idx="1262">
                  <c:v>-0.28826133975297902</c:v>
                </c:pt>
                <c:pt idx="1263">
                  <c:v>-0.21236300316984499</c:v>
                </c:pt>
                <c:pt idx="1264">
                  <c:v>-8.3277035038395106E-2</c:v>
                </c:pt>
                <c:pt idx="1265">
                  <c:v>6.6666183131640494E-2</c:v>
                </c:pt>
                <c:pt idx="1266">
                  <c:v>0.199912442169381</c:v>
                </c:pt>
                <c:pt idx="1267">
                  <c:v>0.28308938989904497</c:v>
                </c:pt>
                <c:pt idx="1268">
                  <c:v>0.29536484376941602</c:v>
                </c:pt>
                <c:pt idx="1269">
                  <c:v>0.23366434020727</c:v>
                </c:pt>
                <c:pt idx="1270">
                  <c:v>0.113441153091884</c:v>
                </c:pt>
                <c:pt idx="1271">
                  <c:v>-3.5194074553186502E-2</c:v>
                </c:pt>
                <c:pt idx="1272">
                  <c:v>-0.175014727898224</c:v>
                </c:pt>
                <c:pt idx="1273">
                  <c:v>-0.27100185692860101</c:v>
                </c:pt>
                <c:pt idx="1274">
                  <c:v>-0.29911488971774403</c:v>
                </c:pt>
                <c:pt idx="1275">
                  <c:v>-0.25231274280301502</c:v>
                </c:pt>
                <c:pt idx="1276">
                  <c:v>-0.14231730421865099</c:v>
                </c:pt>
                <c:pt idx="1277">
                  <c:v>3.3223860797326902E-3</c:v>
                </c:pt>
                <c:pt idx="1278">
                  <c:v>0.14812996417386101</c:v>
                </c:pt>
                <c:pt idx="1279">
                  <c:v>0.25583747380906202</c:v>
                </c:pt>
                <c:pt idx="1280">
                  <c:v>0.29946890102832002</c:v>
                </c:pt>
                <c:pt idx="1281">
                  <c:v>0.268096484214846</c:v>
                </c:pt>
                <c:pt idx="1282">
                  <c:v>0.16957763977992099</c:v>
                </c:pt>
                <c:pt idx="1283">
                  <c:v>2.8587023478811001E-2</c:v>
                </c:pt>
                <c:pt idx="1284">
                  <c:v>-0.119563390193586</c:v>
                </c:pt>
                <c:pt idx="1285">
                  <c:v>-0.237768411074575</c:v>
                </c:pt>
                <c:pt idx="1286">
                  <c:v>-0.2964228583938</c:v>
                </c:pt>
                <c:pt idx="1287">
                  <c:v>-0.28083636195438599</c:v>
                </c:pt>
                <c:pt idx="1288">
                  <c:v>-0.194912656481189</c:v>
                </c:pt>
                <c:pt idx="1289">
                  <c:v>-6.01718670419411E-2</c:v>
                </c:pt>
                <c:pt idx="1290">
                  <c:v>8.9639339777123794E-2</c:v>
                </c:pt>
                <c:pt idx="1291">
                  <c:v>0.21699981786691599</c:v>
                </c:pt>
                <c:pt idx="1292">
                  <c:v>0.29001134540279999</c:v>
                </c:pt>
                <c:pt idx="1293">
                  <c:v>0.29038773238277998</c:v>
                </c:pt>
                <c:pt idx="1294">
                  <c:v>0.21803471035278599</c:v>
                </c:pt>
                <c:pt idx="1295">
                  <c:v>9.1073542525790904E-2</c:v>
                </c:pt>
                <c:pt idx="1296">
                  <c:v>-5.8697559006029097E-2</c:v>
                </c:pt>
                <c:pt idx="1297">
                  <c:v>-0.19376749275156899</c:v>
                </c:pt>
                <c:pt idx="1298">
                  <c:v>-0.28030715589122202</c:v>
                </c:pt>
                <c:pt idx="1299">
                  <c:v>-0.29664215293856699</c:v>
                </c:pt>
                <c:pt idx="1300">
                  <c:v>-0.23868128254813101</c:v>
                </c:pt>
                <c:pt idx="1301">
                  <c:v>-0.120941204272336</c:v>
                </c:pt>
                <c:pt idx="1302">
                  <c:v>2.7089348878227601E-2</c:v>
                </c:pt>
                <c:pt idx="1303">
                  <c:v>0.168335206552119</c:v>
                </c:pt>
                <c:pt idx="1304">
                  <c:v>0.26742046746922599</c:v>
                </c:pt>
                <c:pt idx="1305">
                  <c:v>0.29952861335252401</c:v>
                </c:pt>
                <c:pt idx="1306">
                  <c:v>0.256617959881066</c:v>
                </c:pt>
                <c:pt idx="1307">
                  <c:v>0.14943574641514701</c:v>
                </c:pt>
                <c:pt idx="1308">
                  <c:v>4.8264232274861296E-3</c:v>
                </c:pt>
                <c:pt idx="1309">
                  <c:v>-0.140991707598455</c:v>
                </c:pt>
                <c:pt idx="1310">
                  <c:v>-0.25149759060730797</c:v>
                </c:pt>
                <c:pt idx="1311">
                  <c:v>-0.29901434187077802</c:v>
                </c:pt>
                <c:pt idx="1312">
                  <c:v>-0.27164109626240301</c:v>
                </c:pt>
                <c:pt idx="1313">
                  <c:v>-0.176233652956089</c:v>
                </c:pt>
                <c:pt idx="1314">
                  <c:v>-3.66873979927115E-2</c:v>
                </c:pt>
                <c:pt idx="1315">
                  <c:v>0.112047443390035</c:v>
                </c:pt>
                <c:pt idx="1316">
                  <c:v>0.23271930748387201</c:v>
                </c:pt>
                <c:pt idx="1317">
                  <c:v>0.295105177332601</c:v>
                </c:pt>
                <c:pt idx="1318">
                  <c:v>0.28358012481876799</c:v>
                </c:pt>
                <c:pt idx="1319">
                  <c:v>0.20103067084069901</c:v>
                </c:pt>
                <c:pt idx="1320">
                  <c:v>6.8131838246833901E-2</c:v>
                </c:pt>
                <c:pt idx="1321">
                  <c:v>-8.1831035895190196E-2</c:v>
                </c:pt>
                <c:pt idx="1322">
                  <c:v>-0.21129881945437201</c:v>
                </c:pt>
                <c:pt idx="1323">
                  <c:v>-0.28784550287849398</c:v>
                </c:pt>
                <c:pt idx="1324">
                  <c:v>-0.29229949444283698</c:v>
                </c:pt>
                <c:pt idx="1325">
                  <c:v>-0.22354526432955199</c:v>
                </c:pt>
                <c:pt idx="1326">
                  <c:v>-9.8802735990791105E-2</c:v>
                </c:pt>
                <c:pt idx="1327">
                  <c:v>5.0685550504539503E-2</c:v>
                </c:pt>
                <c:pt idx="1328">
                  <c:v>0.18747932644567999</c:v>
                </c:pt>
                <c:pt idx="1329">
                  <c:v>0.27731774204119602</c:v>
                </c:pt>
                <c:pt idx="1330">
                  <c:v>0.29770020878811898</c:v>
                </c:pt>
                <c:pt idx="1331">
                  <c:v>0.24352181144604099</c:v>
                </c:pt>
                <c:pt idx="1332">
                  <c:v>0.128351865727659</c:v>
                </c:pt>
                <c:pt idx="1333">
                  <c:v>-1.8964600999382901E-2</c:v>
                </c:pt>
                <c:pt idx="1334">
                  <c:v>-0.161531265758286</c:v>
                </c:pt>
                <c:pt idx="1335">
                  <c:v>-0.26364142294080301</c:v>
                </c:pt>
                <c:pt idx="1336">
                  <c:v>-0.299720950235147</c:v>
                </c:pt>
                <c:pt idx="1337">
                  <c:v>-0.26073350620931002</c:v>
                </c:pt>
                <c:pt idx="1338">
                  <c:v>-0.156443738080107</c:v>
                </c:pt>
                <c:pt idx="1339">
                  <c:v>-1.29716652422486E-2</c:v>
                </c:pt>
                <c:pt idx="1340">
                  <c:v>0.13374924162589899</c:v>
                </c:pt>
                <c:pt idx="1341">
                  <c:v>0.246971821208784</c:v>
                </c:pt>
                <c:pt idx="1342">
                  <c:v>0.29833877606797998</c:v>
                </c:pt>
                <c:pt idx="1343">
                  <c:v>0.27498493370154797</c:v>
                </c:pt>
                <c:pt idx="1344">
                  <c:v>0.18275940880688199</c:v>
                </c:pt>
                <c:pt idx="1345">
                  <c:v>4.4760656219470701E-2</c:v>
                </c:pt>
                <c:pt idx="1346">
                  <c:v>-0.104448680393059</c:v>
                </c:pt>
                <c:pt idx="1347">
                  <c:v>-0.22749819704857499</c:v>
                </c:pt>
                <c:pt idx="1348">
                  <c:v>-0.29356937895692098</c:v>
                </c:pt>
                <c:pt idx="1349">
                  <c:v>-0.28611428873329597</c:v>
                </c:pt>
                <c:pt idx="1350">
                  <c:v>-0.20700009997222901</c:v>
                </c:pt>
                <c:pt idx="1351">
                  <c:v>-7.6041452037724694E-2</c:v>
                </c:pt>
                <c:pt idx="1352">
                  <c:v>7.3962249286549098E-2</c:v>
                </c:pt>
                <c:pt idx="1353">
                  <c:v>0.205441646448523</c:v>
                </c:pt>
                <c:pt idx="1354">
                  <c:v>0.28546690879001502</c:v>
                </c:pt>
                <c:pt idx="1355">
                  <c:v>0.29399521291691399</c:v>
                </c:pt>
                <c:pt idx="1356">
                  <c:v>0.22889059215488</c:v>
                </c:pt>
                <c:pt idx="1357">
                  <c:v>0.10645890265350801</c:v>
                </c:pt>
                <c:pt idx="1358">
                  <c:v>-4.2636079440518997E-2</c:v>
                </c:pt>
                <c:pt idx="1359">
                  <c:v>-0.18105259094363399</c:v>
                </c:pt>
                <c:pt idx="1360">
                  <c:v>-0.27412335787618403</c:v>
                </c:pt>
                <c:pt idx="1361">
                  <c:v>-0.29853822929078999</c:v>
                </c:pt>
                <c:pt idx="1362">
                  <c:v>-0.248182349182797</c:v>
                </c:pt>
                <c:pt idx="1363">
                  <c:v>-0.135667660110455</c:v>
                </c:pt>
                <c:pt idx="1364">
                  <c:v>1.0825836057612901E-2</c:v>
                </c:pt>
                <c:pt idx="1365">
                  <c:v>0.15460793442644</c:v>
                </c:pt>
                <c:pt idx="1366">
                  <c:v>0.259667516500173</c:v>
                </c:pt>
                <c:pt idx="1367">
                  <c:v>0.29969175820611199</c:v>
                </c:pt>
                <c:pt idx="1368">
                  <c:v>0.26465633991663701</c:v>
                </c:pt>
                <c:pt idx="1369">
                  <c:v>0.16333609948630301</c:v>
                </c:pt>
                <c:pt idx="1370">
                  <c:v>2.1107319676025402E-2</c:v>
                </c:pt>
                <c:pt idx="1371">
                  <c:v>-0.12640791928741699</c:v>
                </c:pt>
                <c:pt idx="1372">
                  <c:v>-0.242263510687527</c:v>
                </c:pt>
                <c:pt idx="1373">
                  <c:v>-0.29744270294223502</c:v>
                </c:pt>
                <c:pt idx="1374">
                  <c:v>-0.27812552504449201</c:v>
                </c:pt>
                <c:pt idx="1375">
                  <c:v>-0.18915008403385999</c:v>
                </c:pt>
                <c:pt idx="1376">
                  <c:v>-5.2800831075015403E-2</c:v>
                </c:pt>
                <c:pt idx="1377">
                  <c:v>9.67727175791427E-2</c:v>
                </c:pt>
                <c:pt idx="1378">
                  <c:v>0.22210893878124799</c:v>
                </c:pt>
                <c:pt idx="1379">
                  <c:v>0.29181659840176699</c:v>
                </c:pt>
                <c:pt idx="1380">
                  <c:v>0.28843698065381501</c:v>
                </c:pt>
                <c:pt idx="1381">
                  <c:v>0.21281653176799101</c:v>
                </c:pt>
                <c:pt idx="1382">
                  <c:v>8.3894862282958907E-2</c:v>
                </c:pt>
                <c:pt idx="1383">
                  <c:v>-6.60387959067818E-2</c:v>
                </c:pt>
                <c:pt idx="1384">
                  <c:v>-0.19943262798672101</c:v>
                </c:pt>
                <c:pt idx="1385">
                  <c:v>-0.28287732119718201</c:v>
                </c:pt>
                <c:pt idx="1386">
                  <c:v>-0.29547363447031</c:v>
                </c:pt>
                <c:pt idx="1387">
                  <c:v>-0.234066743004994</c:v>
                </c:pt>
                <c:pt idx="1388">
                  <c:v>-0.114036383709422</c:v>
                </c:pt>
                <c:pt idx="1389">
                  <c:v>3.45550953165394E-2</c:v>
                </c:pt>
                <c:pt idx="1390">
                  <c:v>0.17449203635622501</c:v>
                </c:pt>
                <c:pt idx="1391">
                  <c:v>0.27072636442048797</c:v>
                </c:pt>
                <c:pt idx="1392">
                  <c:v>0.29915559505120398</c:v>
                </c:pt>
                <c:pt idx="1393">
                  <c:v>0.25265945107476601</c:v>
                </c:pt>
                <c:pt idx="1394">
                  <c:v>0.14288318019121099</c:v>
                </c:pt>
                <c:pt idx="1395">
                  <c:v>-2.6790695541313099E-3</c:v>
                </c:pt>
                <c:pt idx="1396">
                  <c:v>-0.147570329709901</c:v>
                </c:pt>
                <c:pt idx="1397">
                  <c:v>-0.25550168532996198</c:v>
                </c:pt>
                <c:pt idx="1398">
                  <c:v>-0.29944105884175098</c:v>
                </c:pt>
                <c:pt idx="1399">
                  <c:v>-0.26838356156915599</c:v>
                </c:pt>
                <c:pt idx="1400">
                  <c:v>-0.17010773637082199</c:v>
                </c:pt>
                <c:pt idx="1401">
                  <c:v>-2.9227373326633301E-2</c:v>
                </c:pt>
                <c:pt idx="1402">
                  <c:v>0.118973166680672</c:v>
                </c:pt>
                <c:pt idx="1403">
                  <c:v>0.23737613903686</c:v>
                </c:pt>
                <c:pt idx="1404">
                  <c:v>0.29632678479660801</c:v>
                </c:pt>
                <c:pt idx="1405">
                  <c:v>0.28106054902613198</c:v>
                </c:pt>
                <c:pt idx="1406">
                  <c:v>0.195400955178997</c:v>
                </c:pt>
                <c:pt idx="1407">
                  <c:v>6.0801979927761603E-2</c:v>
                </c:pt>
                <c:pt idx="1408">
                  <c:v>-8.9025228384482097E-2</c:v>
                </c:pt>
                <c:pt idx="1409">
                  <c:v>-0.21655551597541001</c:v>
                </c:pt>
                <c:pt idx="1410">
                  <c:v>-0.28984813117740699</c:v>
                </c:pt>
                <c:pt idx="1411">
                  <c:v>-0.29054648383875797</c:v>
                </c:pt>
                <c:pt idx="1412">
                  <c:v>-0.218475667203161</c:v>
                </c:pt>
                <c:pt idx="1413">
                  <c:v>-9.1686264391889705E-2</c:v>
                </c:pt>
                <c:pt idx="1414">
                  <c:v>5.8066532116621501E-2</c:v>
                </c:pt>
                <c:pt idx="1415">
                  <c:v>0.19327620543791099</c:v>
                </c:pt>
                <c:pt idx="1416">
                  <c:v>0.280078654108745</c:v>
                </c:pt>
                <c:pt idx="1417">
                  <c:v>0.29673366637621401</c:v>
                </c:pt>
                <c:pt idx="1418">
                  <c:v>0.23906989109773599</c:v>
                </c:pt>
                <c:pt idx="1419">
                  <c:v>0.121529578511897</c:v>
                </c:pt>
                <c:pt idx="1420">
                  <c:v>-2.64485709270172E-2</c:v>
                </c:pt>
                <c:pt idx="1421">
                  <c:v>-0.16780251170223801</c:v>
                </c:pt>
                <c:pt idx="1422">
                  <c:v>-0.267129272450425</c:v>
                </c:pt>
                <c:pt idx="1423">
                  <c:v>-0.29955184976370502</c:v>
                </c:pt>
                <c:pt idx="1424">
                  <c:v>-0.25694980801890099</c:v>
                </c:pt>
                <c:pt idx="1425">
                  <c:v>-0.149993092854878</c:v>
                </c:pt>
                <c:pt idx="1426">
                  <c:v>-5.4696770957568799E-3</c:v>
                </c:pt>
                <c:pt idx="1427">
                  <c:v>0.14042365322340999</c:v>
                </c:pt>
                <c:pt idx="1428">
                  <c:v>0.25114700846767302</c:v>
                </c:pt>
                <c:pt idx="1429">
                  <c:v>0.29896903743827802</c:v>
                </c:pt>
                <c:pt idx="1430">
                  <c:v>0.27191241631320601</c:v>
                </c:pt>
                <c:pt idx="1431">
                  <c:v>0.17675364370032401</c:v>
                </c:pt>
                <c:pt idx="1432">
                  <c:v>3.7325824522696102E-2</c:v>
                </c:pt>
                <c:pt idx="1433">
                  <c:v>-0.11145047895924599</c:v>
                </c:pt>
                <c:pt idx="1434">
                  <c:v>-0.232313318597268</c:v>
                </c:pt>
                <c:pt idx="1435">
                  <c:v>-0.29499184642540399</c:v>
                </c:pt>
                <c:pt idx="1436">
                  <c:v>-0.28378783631973997</c:v>
                </c:pt>
                <c:pt idx="1437">
                  <c:v>-0.20150740211587201</c:v>
                </c:pt>
                <c:pt idx="1438">
                  <c:v>-6.87581889909155E-2</c:v>
                </c:pt>
                <c:pt idx="1439">
                  <c:v>8.1211939111653503E-2</c:v>
                </c:pt>
                <c:pt idx="1440">
                  <c:v>0.21084203326141401</c:v>
                </c:pt>
                <c:pt idx="1441">
                  <c:v>0.28766543221183799</c:v>
                </c:pt>
                <c:pt idx="1442">
                  <c:v>0.292441239118023</c:v>
                </c:pt>
                <c:pt idx="1443">
                  <c:v>0.22397332351336099</c:v>
                </c:pt>
                <c:pt idx="1444">
                  <c:v>9.9409899605150606E-2</c:v>
                </c:pt>
                <c:pt idx="1445">
                  <c:v>-5.0051350353415201E-2</c:v>
                </c:pt>
                <c:pt idx="1446">
                  <c:v>-0.18697692911993199</c:v>
                </c:pt>
                <c:pt idx="1447">
                  <c:v>-0.27707297606770398</c:v>
                </c:pt>
                <c:pt idx="1448">
                  <c:v>-0.29777437732336298</c:v>
                </c:pt>
                <c:pt idx="1449">
                  <c:v>-0.24389633852025999</c:v>
                </c:pt>
                <c:pt idx="1450">
                  <c:v>-0.12893294871171801</c:v>
                </c:pt>
                <c:pt idx="1451">
                  <c:v>1.83224979436186E-2</c:v>
                </c:pt>
                <c:pt idx="1452">
                  <c:v>0.16098896132445101</c:v>
                </c:pt>
                <c:pt idx="1453">
                  <c:v>0.26333474063856399</c:v>
                </c:pt>
                <c:pt idx="1454">
                  <c:v>0.29972670054961797</c:v>
                </c:pt>
                <c:pt idx="1455">
                  <c:v>0.26105024893855999</c:v>
                </c:pt>
                <c:pt idx="1456">
                  <c:v>0.15699214304266501</c:v>
                </c:pt>
                <c:pt idx="1457">
                  <c:v>1.36143810131861E-2</c:v>
                </c:pt>
                <c:pt idx="1458">
                  <c:v>-0.13317318719853399</c:v>
                </c:pt>
                <c:pt idx="1459">
                  <c:v>-0.24660670452990599</c:v>
                </c:pt>
                <c:pt idx="1460">
                  <c:v>-0.298276042874834</c:v>
                </c:pt>
                <c:pt idx="1461">
                  <c:v>-0.27524029591152699</c:v>
                </c:pt>
                <c:pt idx="1462">
                  <c:v>-0.18326890937034301</c:v>
                </c:pt>
                <c:pt idx="1463">
                  <c:v>-4.53966875595836E-2</c:v>
                </c:pt>
                <c:pt idx="1464">
                  <c:v>0.103845416271077</c:v>
                </c:pt>
                <c:pt idx="1465">
                  <c:v>0.22707879138645401</c:v>
                </c:pt>
                <c:pt idx="1466">
                  <c:v>0.29343887450454298</c:v>
                </c:pt>
                <c:pt idx="1467">
                  <c:v>0.28630537114034899</c:v>
                </c:pt>
                <c:pt idx="1468">
                  <c:v>0.20746491146447801</c:v>
                </c:pt>
                <c:pt idx="1469">
                  <c:v>7.6663577693454804E-2</c:v>
                </c:pt>
                <c:pt idx="1470">
                  <c:v>-7.3338624697202801E-2</c:v>
                </c:pt>
                <c:pt idx="1471">
                  <c:v>-0.20497271357264801</c:v>
                </c:pt>
                <c:pt idx="1472">
                  <c:v>-0.28527011477542402</c:v>
                </c:pt>
                <c:pt idx="1473">
                  <c:v>-0.29411984604538099</c:v>
                </c:pt>
                <c:pt idx="1474">
                  <c:v>-0.229305437286213</c:v>
                </c:pt>
                <c:pt idx="1475">
                  <c:v>-0.107060059251054</c:v>
                </c:pt>
                <c:pt idx="1476">
                  <c:v>4.1999174775922299E-2</c:v>
                </c:pt>
                <c:pt idx="1477">
                  <c:v>0.18053945493630399</c:v>
                </c:pt>
                <c:pt idx="1478">
                  <c:v>0.27386250862242001</c:v>
                </c:pt>
                <c:pt idx="1479">
                  <c:v>0.29859499810439</c:v>
                </c:pt>
                <c:pt idx="1480">
                  <c:v>0.24854251796222601</c:v>
                </c:pt>
                <c:pt idx="1481">
                  <c:v>0.13624102235058</c:v>
                </c:pt>
                <c:pt idx="1482">
                  <c:v>-1.0182882486712201E-2</c:v>
                </c:pt>
                <c:pt idx="1483">
                  <c:v>-0.15405642123519001</c:v>
                </c:pt>
                <c:pt idx="1484">
                  <c:v>-0.259345573588661</c:v>
                </c:pt>
                <c:pt idx="1485">
                  <c:v>-0.29968001817371698</c:v>
                </c:pt>
                <c:pt idx="1486">
                  <c:v>-0.26495774312730103</c:v>
                </c:pt>
                <c:pt idx="1487">
                  <c:v>-0.16387515763614499</c:v>
                </c:pt>
                <c:pt idx="1488">
                  <c:v>-2.1749022307344101E-2</c:v>
                </c:pt>
                <c:pt idx="1489">
                  <c:v>0.12582429057947001</c:v>
                </c:pt>
                <c:pt idx="1490">
                  <c:v>0.24188412933342601</c:v>
                </c:pt>
                <c:pt idx="1491">
                  <c:v>0.29736258735562499</c:v>
                </c:pt>
                <c:pt idx="1492">
                  <c:v>0.278364740671042</c:v>
                </c:pt>
                <c:pt idx="1493">
                  <c:v>0.189648717835914</c:v>
                </c:pt>
                <c:pt idx="1494">
                  <c:v>5.3433997123549203E-2</c:v>
                </c:pt>
                <c:pt idx="1495">
                  <c:v>-9.61635996488613E-2</c:v>
                </c:pt>
                <c:pt idx="1496">
                  <c:v>-0.221676426333552</c:v>
                </c:pt>
                <c:pt idx="1497">
                  <c:v>-0.29166901686229402</c:v>
                </c:pt>
                <c:pt idx="1498">
                  <c:v>-0.28861129273465402</c:v>
                </c:pt>
                <c:pt idx="1499">
                  <c:v>-0.213269079927144</c:v>
                </c:pt>
                <c:pt idx="1500">
                  <c:v>-8.4512303026560404E-2</c:v>
                </c:pt>
                <c:pt idx="1501">
                  <c:v>6.5411104443290902E-2</c:v>
                </c:pt>
                <c:pt idx="1502">
                  <c:v>0.19895189502428701</c:v>
                </c:pt>
                <c:pt idx="1503">
                  <c:v>0.28266394928849797</c:v>
                </c:pt>
                <c:pt idx="1504">
                  <c:v>0.29558106393356798</c:v>
                </c:pt>
                <c:pt idx="1505">
                  <c:v>0.23446806746467799</c:v>
                </c:pt>
                <c:pt idx="1506">
                  <c:v>0.114631088964968</c:v>
                </c:pt>
                <c:pt idx="1507">
                  <c:v>-3.3915956885667203E-2</c:v>
                </c:pt>
                <c:pt idx="1508">
                  <c:v>-0.173968540934965</c:v>
                </c:pt>
                <c:pt idx="1509">
                  <c:v>-0.27044962468462502</c:v>
                </c:pt>
                <c:pt idx="1510">
                  <c:v>-0.29919492218435301</c:v>
                </c:pt>
                <c:pt idx="1511">
                  <c:v>-0.25300499535246301</c:v>
                </c:pt>
                <c:pt idx="1512">
                  <c:v>-0.14344839790550501</c:v>
                </c:pt>
                <c:pt idx="1513">
                  <c:v>2.0357406861416E-3</c:v>
                </c:pt>
                <c:pt idx="1514">
                  <c:v>0.147010015394125</c:v>
                </c:pt>
                <c:pt idx="1515">
                  <c:v>0.25516471976272498</c:v>
                </c:pt>
                <c:pt idx="1516">
                  <c:v>0.299411837139749</c:v>
                </c:pt>
                <c:pt idx="1517">
                  <c:v>0.26866940248893301</c:v>
                </c:pt>
                <c:pt idx="1518">
                  <c:v>0.17063704928079301</c:v>
                </c:pt>
                <c:pt idx="1519">
                  <c:v>2.98675885248764E-2</c:v>
                </c:pt>
                <c:pt idx="1520">
                  <c:v>-0.118382395062163</c:v>
                </c:pt>
                <c:pt idx="1521">
                  <c:v>-0.23698277341482199</c:v>
                </c:pt>
                <c:pt idx="1522">
                  <c:v>-0.29622934603134399</c:v>
                </c:pt>
                <c:pt idx="1523">
                  <c:v>-0.28128344126086802</c:v>
                </c:pt>
                <c:pt idx="1524">
                  <c:v>-0.195888353670821</c:v>
                </c:pt>
                <c:pt idx="1525">
                  <c:v>-6.1431812700794501E-2</c:v>
                </c:pt>
                <c:pt idx="1526">
                  <c:v>8.8410706855444596E-2</c:v>
                </c:pt>
                <c:pt idx="1527">
                  <c:v>0.21611021641952999</c:v>
                </c:pt>
                <c:pt idx="1528">
                  <c:v>0.28968358163089297</c:v>
                </c:pt>
                <c:pt idx="1529">
                  <c:v>0.29070389675632502</c:v>
                </c:pt>
                <c:pt idx="1530">
                  <c:v>0.218915617543086</c:v>
                </c:pt>
                <c:pt idx="1531">
                  <c:v>9.2298563862284605E-2</c:v>
                </c:pt>
                <c:pt idx="1532">
                  <c:v>-5.7435237716547301E-2</c:v>
                </c:pt>
                <c:pt idx="1533">
                  <c:v>-0.19278402770692199</c:v>
                </c:pt>
                <c:pt idx="1534">
                  <c:v>-0.279848862012817</c:v>
                </c:pt>
                <c:pt idx="1535">
                  <c:v>-0.29682381277129799</c:v>
                </c:pt>
                <c:pt idx="1536">
                  <c:v>-0.23945739825995599</c:v>
                </c:pt>
                <c:pt idx="1537">
                  <c:v>-0.122117392868555</c:v>
                </c:pt>
                <c:pt idx="1538">
                  <c:v>2.5807671128081501E-2</c:v>
                </c:pt>
                <c:pt idx="1539">
                  <c:v>0.16726904379152199</c:v>
                </c:pt>
                <c:pt idx="1540">
                  <c:v>0.26683684677556202</c:v>
                </c:pt>
                <c:pt idx="1541">
                  <c:v>0.299573706149043</c:v>
                </c:pt>
                <c:pt idx="1542">
                  <c:v>0.25728047239714302</c:v>
                </c:pt>
                <c:pt idx="1543">
                  <c:v>0.15054974828120199</c:v>
                </c:pt>
                <c:pt idx="1544">
                  <c:v>6.1129057653992302E-3</c:v>
                </c:pt>
                <c:pt idx="1545">
                  <c:v>-0.13985495192106201</c:v>
                </c:pt>
                <c:pt idx="1546">
                  <c:v>-0.25079526930175899</c:v>
                </c:pt>
                <c:pt idx="1547">
                  <c:v>-0.29892235566493203</c:v>
                </c:pt>
                <c:pt idx="1548">
                  <c:v>-0.27218248367215597</c:v>
                </c:pt>
                <c:pt idx="1549">
                  <c:v>-0.17727282014614401</c:v>
                </c:pt>
                <c:pt idx="1550">
                  <c:v>-3.7964079093794303E-2</c:v>
                </c:pt>
                <c:pt idx="1551">
                  <c:v>0.11085300107964501</c:v>
                </c:pt>
                <c:pt idx="1552">
                  <c:v>0.23190625945059401</c:v>
                </c:pt>
                <c:pt idx="1553">
                  <c:v>0.294877156500154</c:v>
                </c:pt>
                <c:pt idx="1554">
                  <c:v>0.28399424041917598</c:v>
                </c:pt>
                <c:pt idx="1555">
                  <c:v>0.201983205052853</c:v>
                </c:pt>
                <c:pt idx="1556">
                  <c:v>6.9384222968207607E-2</c:v>
                </c:pt>
                <c:pt idx="1557">
                  <c:v>-8.0592468187296401E-2</c:v>
                </c:pt>
                <c:pt idx="1558">
                  <c:v>-0.210384275725916</c:v>
                </c:pt>
                <c:pt idx="1559">
                  <c:v>-0.287484036279685</c:v>
                </c:pt>
                <c:pt idx="1560">
                  <c:v>-0.292581636525723</c:v>
                </c:pt>
                <c:pt idx="1561">
                  <c:v>-0.22440035085919199</c:v>
                </c:pt>
                <c:pt idx="1562">
                  <c:v>-0.100016605241264</c:v>
                </c:pt>
                <c:pt idx="1563">
                  <c:v>4.9416919617311698E-2</c:v>
                </c:pt>
                <c:pt idx="1564">
                  <c:v>0.18647367039741899</c:v>
                </c:pt>
                <c:pt idx="1565">
                  <c:v>0.27682693362782501</c:v>
                </c:pt>
                <c:pt idx="1566">
                  <c:v>0.297847174021522</c:v>
                </c:pt>
                <c:pt idx="1567">
                  <c:v>0.24426974197180501</c:v>
                </c:pt>
                <c:pt idx="1568">
                  <c:v>0.129513437705783</c:v>
                </c:pt>
                <c:pt idx="1569">
                  <c:v>-1.7680310476688901E-2</c:v>
                </c:pt>
                <c:pt idx="1570">
                  <c:v>-0.16044591521959101</c:v>
                </c:pt>
                <c:pt idx="1571">
                  <c:v>-0.26302684516155</c:v>
                </c:pt>
                <c:pt idx="1572">
                  <c:v>-0.29973107003271299</c:v>
                </c:pt>
                <c:pt idx="1573">
                  <c:v>-0.26136578901761598</c:v>
                </c:pt>
                <c:pt idx="1574">
                  <c:v>-0.15753982474741501</c:v>
                </c:pt>
                <c:pt idx="1575">
                  <c:v>-1.42570340631032E-2</c:v>
                </c:pt>
                <c:pt idx="1576">
                  <c:v>0.13259651924652999</c:v>
                </c:pt>
                <c:pt idx="1577">
                  <c:v>0.24624045174178399</c:v>
                </c:pt>
                <c:pt idx="1578">
                  <c:v>0.29821193553344599</c:v>
                </c:pt>
                <c:pt idx="1579">
                  <c:v>0.27549439009821602</c:v>
                </c:pt>
                <c:pt idx="1580">
                  <c:v>0.18377756561976799</c:v>
                </c:pt>
                <c:pt idx="1581">
                  <c:v>4.6032509758601098E-2</c:v>
                </c:pt>
                <c:pt idx="1582">
                  <c:v>-0.10324167373656599</c:v>
                </c:pt>
                <c:pt idx="1583">
                  <c:v>-0.22665833957956399</c:v>
                </c:pt>
                <c:pt idx="1584">
                  <c:v>-0.293307018188603</c:v>
                </c:pt>
                <c:pt idx="1585">
                  <c:v>-0.28649513454766401</c:v>
                </c:pt>
                <c:pt idx="1586">
                  <c:v>-0.20792876717247899</c:v>
                </c:pt>
                <c:pt idx="1587">
                  <c:v>-7.7285350162521096E-2</c:v>
                </c:pt>
                <c:pt idx="1588">
                  <c:v>7.2714662239145203E-2</c:v>
                </c:pt>
                <c:pt idx="1589">
                  <c:v>0.20450283639400199</c:v>
                </c:pt>
                <c:pt idx="1590">
                  <c:v>0.28507200653048698</c:v>
                </c:pt>
                <c:pt idx="1591">
                  <c:v>0.29424312417307302</c:v>
                </c:pt>
                <c:pt idx="1592">
                  <c:v>0.229719226014691</c:v>
                </c:pt>
                <c:pt idx="1593">
                  <c:v>0.107660722626311</c:v>
                </c:pt>
                <c:pt idx="1594">
                  <c:v>-4.1362076622463301E-2</c:v>
                </c:pt>
                <c:pt idx="1595">
                  <c:v>-0.180025487189447</c:v>
                </c:pt>
                <c:pt idx="1596">
                  <c:v>-0.27360039769278999</c:v>
                </c:pt>
                <c:pt idx="1597">
                  <c:v>-0.298650391300331</c:v>
                </c:pt>
                <c:pt idx="1598">
                  <c:v>-0.24890154171418</c:v>
                </c:pt>
                <c:pt idx="1599">
                  <c:v>-0.136813756932648</c:v>
                </c:pt>
                <c:pt idx="1600">
                  <c:v>9.5398820035954603E-3</c:v>
                </c:pt>
                <c:pt idx="1601">
                  <c:v>0.153504198310908</c:v>
                </c:pt>
                <c:pt idx="1602">
                  <c:v>0.25902243588034102</c:v>
                </c:pt>
                <c:pt idx="1603">
                  <c:v>0.29966689752500902</c:v>
                </c:pt>
                <c:pt idx="1604">
                  <c:v>0.26525792568606898</c:v>
                </c:pt>
                <c:pt idx="1605">
                  <c:v>0.16441346081834801</c:v>
                </c:pt>
                <c:pt idx="1606">
                  <c:v>2.2390624741608599E-2</c:v>
                </c:pt>
                <c:pt idx="1607">
                  <c:v>-0.12524008220301799</c:v>
                </c:pt>
                <c:pt idx="1608">
                  <c:v>-0.241503633626834</c:v>
                </c:pt>
                <c:pt idx="1609">
                  <c:v>-0.297281101829034</c:v>
                </c:pt>
                <c:pt idx="1610">
                  <c:v>-0.27860267388008497</c:v>
                </c:pt>
                <c:pt idx="1611">
                  <c:v>-0.19014647793235701</c:v>
                </c:pt>
                <c:pt idx="1612">
                  <c:v>-5.4066917003357702E-2</c:v>
                </c:pt>
                <c:pt idx="1613">
                  <c:v>9.5554038695935095E-2</c:v>
                </c:pt>
                <c:pt idx="1614">
                  <c:v>0.22124289262961</c:v>
                </c:pt>
                <c:pt idx="1615">
                  <c:v>0.29152009161293602</c:v>
                </c:pt>
                <c:pt idx="1616">
                  <c:v>0.28878427519244698</c:v>
                </c:pt>
                <c:pt idx="1617">
                  <c:v>0.21372064556242901</c:v>
                </c:pt>
                <c:pt idx="1618">
                  <c:v>8.5129354424670206E-2</c:v>
                </c:pt>
                <c:pt idx="1619">
                  <c:v>-6.4783111632922302E-2</c:v>
                </c:pt>
                <c:pt idx="1620">
                  <c:v>-0.19847024549680101</c:v>
                </c:pt>
                <c:pt idx="1621">
                  <c:v>-0.28244927515599</c:v>
                </c:pt>
                <c:pt idx="1622">
                  <c:v>-0.29568713166426602</c:v>
                </c:pt>
                <c:pt idx="1623">
                  <c:v>-0.234868311737433</c:v>
                </c:pt>
                <c:pt idx="1624">
                  <c:v>-0.115225266118732</c:v>
                </c:pt>
                <c:pt idx="1625">
                  <c:v>3.3276662205060502E-2</c:v>
                </c:pt>
                <c:pt idx="1626">
                  <c:v>0.17344424404617101</c:v>
                </c:pt>
                <c:pt idx="1627">
                  <c:v>0.27017163899594299</c:v>
                </c:pt>
                <c:pt idx="1628">
                  <c:v>0.29923287093601197</c:v>
                </c:pt>
                <c:pt idx="1629">
                  <c:v>0.253349374044193</c:v>
                </c:pt>
                <c:pt idx="1630">
                  <c:v>0.14401295475759099</c:v>
                </c:pt>
                <c:pt idx="1631">
                  <c:v>-1.3924024395594199E-3</c:v>
                </c:pt>
                <c:pt idx="1632">
                  <c:v>-0.14644902380788499</c:v>
                </c:pt>
                <c:pt idx="1633">
                  <c:v>-0.25482657865973901</c:v>
                </c:pt>
                <c:pt idx="1634">
                  <c:v>-0.29938123605693601</c:v>
                </c:pt>
                <c:pt idx="1635">
                  <c:v>-0.26895400565731897</c:v>
                </c:pt>
                <c:pt idx="1636">
                  <c:v>-0.171165576071306</c:v>
                </c:pt>
                <c:pt idx="1637">
                  <c:v>-3.0507666124089099E-2</c:v>
                </c:pt>
                <c:pt idx="1638">
                  <c:v>0.117791078059726</c:v>
                </c:pt>
                <c:pt idx="1639">
                  <c:v>0.236588316020686</c:v>
                </c:pt>
                <c:pt idx="1640">
                  <c:v>0.29613054254690502</c:v>
                </c:pt>
                <c:pt idx="1641">
                  <c:v>0.28150503763173701</c:v>
                </c:pt>
                <c:pt idx="1642">
                  <c:v>0.19637484971123001</c:v>
                </c:pt>
                <c:pt idx="1643">
                  <c:v>6.2061362459420399E-2</c:v>
                </c:pt>
                <c:pt idx="1644">
                  <c:v>-8.7795778021092702E-2</c:v>
                </c:pt>
                <c:pt idx="1645">
                  <c:v>-0.21566392125075701</c:v>
                </c:pt>
                <c:pt idx="1646">
                  <c:v>-0.289517697521332</c:v>
                </c:pt>
                <c:pt idx="1647">
                  <c:v>-0.29085997041028699</c:v>
                </c:pt>
                <c:pt idx="1648">
                  <c:v>-0.21935455934572401</c:v>
                </c:pt>
                <c:pt idx="1649">
                  <c:v>-9.2910438116131602E-2</c:v>
                </c:pt>
                <c:pt idx="1650">
                  <c:v>5.6803678714159797E-2</c:v>
                </c:pt>
                <c:pt idx="1651">
                  <c:v>0.19229096182604999</c:v>
                </c:pt>
                <c:pt idx="1652">
                  <c:v>0.27961778066208198</c:v>
                </c:pt>
                <c:pt idx="1653">
                  <c:v>0.29691259170851803</c:v>
                </c:pt>
                <c:pt idx="1654">
                  <c:v>0.23984380224955901</c:v>
                </c:pt>
                <c:pt idx="1655">
                  <c:v>0.122704644634269</c:v>
                </c:pt>
                <c:pt idx="1656">
                  <c:v>-2.5166652434025799E-2</c:v>
                </c:pt>
                <c:pt idx="1657">
                  <c:v>-0.16673480527764101</c:v>
                </c:pt>
                <c:pt idx="1658">
                  <c:v>-0.266543191791834</c:v>
                </c:pt>
                <c:pt idx="1659">
                  <c:v>-0.29959418240784402</c:v>
                </c:pt>
                <c:pt idx="1660">
                  <c:v>-0.25760995149243199</c:v>
                </c:pt>
                <c:pt idx="1661">
                  <c:v>-0.15110571012962301</c:v>
                </c:pt>
                <c:pt idx="1662">
                  <c:v>-6.7561062730792897E-3</c:v>
                </c:pt>
                <c:pt idx="1663">
                  <c:v>0.139285606311398</c:v>
                </c:pt>
                <c:pt idx="1664">
                  <c:v>0.25044237473001502</c:v>
                </c:pt>
                <c:pt idx="1665">
                  <c:v>0.29887429676580102</c:v>
                </c:pt>
                <c:pt idx="1666">
                  <c:v>0.27245129709506</c:v>
                </c:pt>
                <c:pt idx="1667">
                  <c:v>0.17779117990172</c:v>
                </c:pt>
                <c:pt idx="1668">
                  <c:v>3.8602158765587799E-2</c:v>
                </c:pt>
                <c:pt idx="1669">
                  <c:v>-0.11025501250379401</c:v>
                </c:pt>
                <c:pt idx="1670">
                  <c:v>-0.23149813191915899</c:v>
                </c:pt>
                <c:pt idx="1671">
                  <c:v>-0.29476110808522199</c:v>
                </c:pt>
                <c:pt idx="1672">
                  <c:v>-0.28419933616617998</c:v>
                </c:pt>
                <c:pt idx="1673">
                  <c:v>-0.20245807745963301</c:v>
                </c:pt>
                <c:pt idx="1674">
                  <c:v>-7.0009937294591304E-2</c:v>
                </c:pt>
                <c:pt idx="1675">
                  <c:v>7.9972625976001396E-2</c:v>
                </c:pt>
                <c:pt idx="1676">
                  <c:v>0.20992554895675</c:v>
                </c:pt>
                <c:pt idx="1677">
                  <c:v>0.28730131591772101</c:v>
                </c:pt>
                <c:pt idx="1678">
                  <c:v>0.29272068601912898</c:v>
                </c:pt>
                <c:pt idx="1679">
                  <c:v>0.224826344399744</c:v>
                </c:pt>
                <c:pt idx="1680">
                  <c:v>0.100622850104059</c:v>
                </c:pt>
                <c:pt idx="1681">
                  <c:v>-4.87822612190313E-2</c:v>
                </c:pt>
                <c:pt idx="1682">
                  <c:v>-0.185969552596637</c:v>
                </c:pt>
                <c:pt idx="1683">
                  <c:v>-0.27657961585506702</c:v>
                </c:pt>
                <c:pt idx="1684">
                  <c:v>-0.29791859854722402</c:v>
                </c:pt>
                <c:pt idx="1685">
                  <c:v>-0.24464202008041899</c:v>
                </c:pt>
                <c:pt idx="1686">
                  <c:v>-0.13009333003556101</c:v>
                </c:pt>
                <c:pt idx="1687">
                  <c:v>1.7038041557131501E-2</c:v>
                </c:pt>
                <c:pt idx="1688">
                  <c:v>0.15990212994550401</c:v>
                </c:pt>
                <c:pt idx="1689">
                  <c:v>0.262717737928227</c:v>
                </c:pt>
                <c:pt idx="1690">
                  <c:v>0.29973405866430097</c:v>
                </c:pt>
                <c:pt idx="1691">
                  <c:v>0.26168012499279503</c:v>
                </c:pt>
                <c:pt idx="1692">
                  <c:v>0.15808678067120199</c:v>
                </c:pt>
                <c:pt idx="1693">
                  <c:v>1.4899621431318099E-2</c:v>
                </c:pt>
                <c:pt idx="1694">
                  <c:v>-0.13201924042658</c:v>
                </c:pt>
                <c:pt idx="1695">
                  <c:v>-0.24587306453173299</c:v>
                </c:pt>
                <c:pt idx="1696">
                  <c:v>-0.29814645433915599</c:v>
                </c:pt>
                <c:pt idx="1697">
                  <c:v>-0.27574721509101302</c:v>
                </c:pt>
                <c:pt idx="1698">
                  <c:v>-0.184285375211793</c:v>
                </c:pt>
                <c:pt idx="1699">
                  <c:v>-4.6668119887310101E-2</c:v>
                </c:pt>
                <c:pt idx="1700">
                  <c:v>0.102637455570947</c:v>
                </c:pt>
                <c:pt idx="1701">
                  <c:v>0.226236843564912</c:v>
                </c:pt>
                <c:pt idx="1702">
                  <c:v>0.29317381061655901</c:v>
                </c:pt>
                <c:pt idx="1703">
                  <c:v>0.28668357808100597</c:v>
                </c:pt>
                <c:pt idx="1704">
                  <c:v>0.20839166495926301</c:v>
                </c:pt>
                <c:pt idx="1705">
                  <c:v>7.7906766580437395E-2</c:v>
                </c:pt>
                <c:pt idx="1706">
                  <c:v>-7.2090364786951397E-2</c:v>
                </c:pt>
                <c:pt idx="1707">
                  <c:v>-0.20403201707729199</c:v>
                </c:pt>
                <c:pt idx="1708">
                  <c:v>-0.28487258496788298</c:v>
                </c:pt>
                <c:pt idx="1709">
                  <c:v>-0.29436504673205</c:v>
                </c:pt>
                <c:pt idx="1710">
                  <c:v>-0.230131956434001</c:v>
                </c:pt>
                <c:pt idx="1711">
                  <c:v>-0.108260890012044</c:v>
                </c:pt>
                <c:pt idx="1712">
                  <c:v>4.0724787915232701E-2</c:v>
                </c:pt>
                <c:pt idx="1713">
                  <c:v>0.17951069007089601</c:v>
                </c:pt>
                <c:pt idx="1714">
                  <c:v>0.27333702629483098</c:v>
                </c:pt>
                <c:pt idx="1715">
                  <c:v>0.29870440862341802</c:v>
                </c:pt>
                <c:pt idx="1716">
                  <c:v>0.249259418784648</c:v>
                </c:pt>
                <c:pt idx="1717">
                  <c:v>0.13738586121808999</c:v>
                </c:pt>
                <c:pt idx="1718">
                  <c:v>-8.8968375705460803E-3</c:v>
                </c:pt>
                <c:pt idx="1719">
                  <c:v>-0.152951268197666</c:v>
                </c:pt>
                <c:pt idx="1720">
                  <c:v>-0.25869810486389799</c:v>
                </c:pt>
                <c:pt idx="1721">
                  <c:v>-0.299652396320436</c:v>
                </c:pt>
                <c:pt idx="1722">
                  <c:v>-0.265556886210011</c:v>
                </c:pt>
                <c:pt idx="1723">
                  <c:v>-0.16495100655296599</c:v>
                </c:pt>
                <c:pt idx="1724">
                  <c:v>-2.3032124022977399E-2</c:v>
                </c:pt>
                <c:pt idx="1725">
                  <c:v>0.124655296849491</c:v>
                </c:pt>
                <c:pt idx="1726">
                  <c:v>0.241122025320684</c:v>
                </c:pt>
                <c:pt idx="1727">
                  <c:v>0.29719824673786299</c:v>
                </c:pt>
                <c:pt idx="1728">
                  <c:v>0.27883932357547198</c:v>
                </c:pt>
                <c:pt idx="1729">
                  <c:v>0.19064336203002299</c:v>
                </c:pt>
                <c:pt idx="1730">
                  <c:v>5.4699587798599299E-2</c:v>
                </c:pt>
                <c:pt idx="1731">
                  <c:v>-9.4944037528591901E-2</c:v>
                </c:pt>
                <c:pt idx="1732">
                  <c:v>-0.22080833966669899</c:v>
                </c:pt>
                <c:pt idx="1733">
                  <c:v>-0.291369823339788</c:v>
                </c:pt>
                <c:pt idx="1734">
                  <c:v>-0.28895592723027003</c:v>
                </c:pt>
                <c:pt idx="1735">
                  <c:v>-0.21417122659349799</c:v>
                </c:pt>
                <c:pt idx="1736">
                  <c:v>-8.5746013634551393E-2</c:v>
                </c:pt>
                <c:pt idx="1737">
                  <c:v>6.4154820368819004E-2</c:v>
                </c:pt>
                <c:pt idx="1738">
                  <c:v>0.19798768162320701</c:v>
                </c:pt>
                <c:pt idx="1739">
                  <c:v>0.28223329978865502</c:v>
                </c:pt>
                <c:pt idx="1740">
                  <c:v>0.29579183717375401</c:v>
                </c:pt>
                <c:pt idx="1741">
                  <c:v>0.235267473979346</c:v>
                </c:pt>
                <c:pt idx="1742">
                  <c:v>0.115818912433361</c:v>
                </c:pt>
                <c:pt idx="1743">
                  <c:v>-3.2637214219929198E-2</c:v>
                </c:pt>
                <c:pt idx="1744">
                  <c:v>-0.17291914810525999</c:v>
                </c:pt>
                <c:pt idx="1745">
                  <c:v>-0.26989240863511299</c:v>
                </c:pt>
                <c:pt idx="1746">
                  <c:v>-0.29926944113135201</c:v>
                </c:pt>
                <c:pt idx="1747">
                  <c:v>-0.25369258556341501</c:v>
                </c:pt>
                <c:pt idx="1748">
                  <c:v>-0.14457684814657601</c:v>
                </c:pt>
                <c:pt idx="1749">
                  <c:v>7.4905777822318101E-4</c:v>
                </c:pt>
                <c:pt idx="1750">
                  <c:v>0.14588735753564999</c:v>
                </c:pt>
                <c:pt idx="1751">
                  <c:v>0.25448726357881102</c:v>
                </c:pt>
                <c:pt idx="1752">
                  <c:v>0.299349255734291</c:v>
                </c:pt>
                <c:pt idx="1753">
                  <c:v>0.26923736976315499</c:v>
                </c:pt>
                <c:pt idx="1754">
                  <c:v>0.17169331430745299</c:v>
                </c:pt>
                <c:pt idx="1755">
                  <c:v>3.1147603175454199E-2</c:v>
                </c:pt>
                <c:pt idx="1756">
                  <c:v>-0.117199218397539</c:v>
                </c:pt>
                <c:pt idx="1757">
                  <c:v>-0.236192768671702</c:v>
                </c:pt>
                <c:pt idx="1758">
                  <c:v>-0.29603037479847599</c:v>
                </c:pt>
                <c:pt idx="1759">
                  <c:v>-0.28172533711785103</c:v>
                </c:pt>
                <c:pt idx="1760">
                  <c:v>-0.19686044105895201</c:v>
                </c:pt>
                <c:pt idx="1761">
                  <c:v>-6.2690626303323296E-2</c:v>
                </c:pt>
                <c:pt idx="1762">
                  <c:v>8.7180444714384006E-2</c:v>
                </c:pt>
                <c:pt idx="1763">
                  <c:v>0.21521663252515899</c:v>
                </c:pt>
                <c:pt idx="1764">
                  <c:v>0.28935047961294802</c:v>
                </c:pt>
                <c:pt idx="1765">
                  <c:v>0.29101470408161501</c:v>
                </c:pt>
                <c:pt idx="1766">
                  <c:v>0.219792490588884</c:v>
                </c:pt>
                <c:pt idx="1767">
                  <c:v>9.3521884334545405E-2</c:v>
                </c:pt>
                <c:pt idx="1768">
                  <c:v>-5.6171858019031198E-2</c:v>
                </c:pt>
                <c:pt idx="1769">
                  <c:v>-0.191797010066832</c:v>
                </c:pt>
                <c:pt idx="1770">
                  <c:v>-0.27938541112112603</c:v>
                </c:pt>
                <c:pt idx="1771">
                  <c:v>-0.29700000277887201</c:v>
                </c:pt>
                <c:pt idx="1772">
                  <c:v>-0.24022910128639399</c:v>
                </c:pt>
                <c:pt idx="1773">
                  <c:v>-0.123291331103587</c:v>
                </c:pt>
                <c:pt idx="1774">
                  <c:v>2.4525517798002799E-2</c:v>
                </c:pt>
                <c:pt idx="1775">
                  <c:v>0.166199798621817</c:v>
                </c:pt>
                <c:pt idx="1776">
                  <c:v>0.26624830885209799</c:v>
                </c:pt>
                <c:pt idx="1777">
                  <c:v>0.29961327844577601</c:v>
                </c:pt>
                <c:pt idx="1778">
                  <c:v>0.25793824378686803</c:v>
                </c:pt>
                <c:pt idx="1779">
                  <c:v>0.151660975838844</c:v>
                </c:pt>
                <c:pt idx="1780">
                  <c:v>7.3992756555924296E-3</c:v>
                </c:pt>
                <c:pt idx="1781">
                  <c:v>-0.138715619017376</c:v>
                </c:pt>
                <c:pt idx="1782">
                  <c:v>-0.25008832637821699</c:v>
                </c:pt>
                <c:pt idx="1783">
                  <c:v>-0.29882486096229099</c:v>
                </c:pt>
                <c:pt idx="1784">
                  <c:v>-0.27271885534350498</c:v>
                </c:pt>
                <c:pt idx="1785">
                  <c:v>-0.178308720578986</c:v>
                </c:pt>
                <c:pt idx="1786">
                  <c:v>-3.9240060598463501E-2</c:v>
                </c:pt>
                <c:pt idx="1787">
                  <c:v>0.109656515986607</c:v>
                </c:pt>
                <c:pt idx="1788">
                  <c:v>0.23108893788319401</c:v>
                </c:pt>
                <c:pt idx="1789">
                  <c:v>0.29464370171524101</c:v>
                </c:pt>
                <c:pt idx="1790">
                  <c:v>0.28440312261588102</c:v>
                </c:pt>
                <c:pt idx="1791">
                  <c:v>0.20293201714848999</c:v>
                </c:pt>
                <c:pt idx="1792">
                  <c:v>7.0635329087420595E-2</c:v>
                </c:pt>
                <c:pt idx="1793">
                  <c:v>-7.9352415333362403E-2</c:v>
                </c:pt>
                <c:pt idx="1794">
                  <c:v>-0.20946585506725801</c:v>
                </c:pt>
                <c:pt idx="1795">
                  <c:v>-0.28711727196773301</c:v>
                </c:pt>
                <c:pt idx="1796">
                  <c:v>-0.29285838695764499</c:v>
                </c:pt>
                <c:pt idx="1797">
                  <c:v>-0.22525130217247799</c:v>
                </c:pt>
                <c:pt idx="1798">
                  <c:v>-0.101228631400584</c:v>
                </c:pt>
                <c:pt idx="1799">
                  <c:v>4.8147378082424898E-2</c:v>
                </c:pt>
                <c:pt idx="1800">
                  <c:v>0.18546457804004099</c:v>
                </c:pt>
                <c:pt idx="1801">
                  <c:v>0.27633102388881597</c:v>
                </c:pt>
                <c:pt idx="1802">
                  <c:v>0.29798865057141799</c:v>
                </c:pt>
                <c:pt idx="1803">
                  <c:v>0.245013171131027</c:v>
                </c:pt>
                <c:pt idx="1804">
                  <c:v>0.130672623029504</c:v>
                </c:pt>
                <c:pt idx="1805">
                  <c:v>-1.6395694143858101E-2</c:v>
                </c:pt>
                <c:pt idx="1806">
                  <c:v>-0.15935760800738899</c:v>
                </c:pt>
                <c:pt idx="1807">
                  <c:v>-0.26240742036264098</c:v>
                </c:pt>
                <c:pt idx="1808">
                  <c:v>-0.299735666430615</c:v>
                </c:pt>
                <c:pt idx="1809">
                  <c:v>-0.26199325541596102</c:v>
                </c:pt>
                <c:pt idx="1810">
                  <c:v>-0.158633008294219</c:v>
                </c:pt>
                <c:pt idx="1811">
                  <c:v>-1.5542140157450699E-2</c:v>
                </c:pt>
                <c:pt idx="1812">
                  <c:v>0.13144135339818799</c:v>
                </c:pt>
                <c:pt idx="1813">
                  <c:v>0.24550454459229401</c:v>
                </c:pt>
                <c:pt idx="1814">
                  <c:v>0.298079599593633</c:v>
                </c:pt>
                <c:pt idx="1815">
                  <c:v>0.27599876972516002</c:v>
                </c:pt>
                <c:pt idx="1816">
                  <c:v>0.184792335806956</c:v>
                </c:pt>
                <c:pt idx="1817">
                  <c:v>4.7303515017475303E-2</c:v>
                </c:pt>
                <c:pt idx="1818">
                  <c:v>-0.102032764557835</c:v>
                </c:pt>
                <c:pt idx="1819">
                  <c:v>-0.22581430528431801</c:v>
                </c:pt>
                <c:pt idx="1820">
                  <c:v>-0.293039252402094</c:v>
                </c:pt>
                <c:pt idx="1821">
                  <c:v>-0.28687070087222299</c:v>
                </c:pt>
                <c:pt idx="1822">
                  <c:v>-0.20885360269227399</c:v>
                </c:pt>
                <c:pt idx="1823">
                  <c:v>-7.8527824084357697E-2</c:v>
                </c:pt>
                <c:pt idx="1824">
                  <c:v>7.1465735216740003E-2</c:v>
                </c:pt>
                <c:pt idx="1825">
                  <c:v>0.20356025779157</c:v>
                </c:pt>
                <c:pt idx="1826">
                  <c:v>0.28467185100634101</c:v>
                </c:pt>
                <c:pt idx="1827">
                  <c:v>0.29448561316062</c:v>
                </c:pt>
                <c:pt idx="1828">
                  <c:v>0.230543626642707</c:v>
                </c:pt>
                <c:pt idx="1829">
                  <c:v>0.10886055864329899</c:v>
                </c:pt>
                <c:pt idx="1830">
                  <c:v>-4.0087311590199598E-2</c:v>
                </c:pt>
                <c:pt idx="1831">
                  <c:v>-0.17899506595230599</c:v>
                </c:pt>
                <c:pt idx="1832">
                  <c:v>-0.27307239564188501</c:v>
                </c:pt>
                <c:pt idx="1833">
                  <c:v>-0.29875704982479501</c:v>
                </c:pt>
                <c:pt idx="1834">
                  <c:v>-0.24961614752490199</c:v>
                </c:pt>
                <c:pt idx="1835">
                  <c:v>-0.13795733257123899</c:v>
                </c:pt>
                <c:pt idx="1836">
                  <c:v>8.2537521500486294E-3</c:v>
                </c:pt>
                <c:pt idx="1837">
                  <c:v>0.152397633442796</c:v>
                </c:pt>
                <c:pt idx="1838">
                  <c:v>0.25837258203351399</c:v>
                </c:pt>
                <c:pt idx="1839">
                  <c:v>0.29963651462680402</c:v>
                </c:pt>
                <c:pt idx="1840">
                  <c:v>0.26585462332182402</c:v>
                </c:pt>
                <c:pt idx="1841">
                  <c:v>0.165487792363544</c:v>
                </c:pt>
                <c:pt idx="1842">
                  <c:v>2.3673517196083099E-2</c:v>
                </c:pt>
                <c:pt idx="1843">
                  <c:v>-0.124069937212975</c:v>
                </c:pt>
                <c:pt idx="1844">
                  <c:v>-0.24073930617303199</c:v>
                </c:pt>
                <c:pt idx="1845">
                  <c:v>-0.29711402246382101</c:v>
                </c:pt>
                <c:pt idx="1846">
                  <c:v>-0.279074688666964</c:v>
                </c:pt>
                <c:pt idx="1847">
                  <c:v>-0.191139367839785</c:v>
                </c:pt>
                <c:pt idx="1848">
                  <c:v>-5.5332006594579701E-2</c:v>
                </c:pt>
                <c:pt idx="1849">
                  <c:v>9.4333598957087594E-2</c:v>
                </c:pt>
                <c:pt idx="1850">
                  <c:v>0.22037276944678999</c:v>
                </c:pt>
                <c:pt idx="1851">
                  <c:v>0.29121821273513199</c:v>
                </c:pt>
                <c:pt idx="1852">
                  <c:v>0.28912624805732701</c:v>
                </c:pt>
                <c:pt idx="1853">
                  <c:v>0.21462082094453699</c:v>
                </c:pt>
                <c:pt idx="1854">
                  <c:v>8.6362277815275598E-2</c:v>
                </c:pt>
                <c:pt idx="1855">
                  <c:v>-6.3526233545498897E-2</c:v>
                </c:pt>
                <c:pt idx="1856">
                  <c:v>-0.19750420562665999</c:v>
                </c:pt>
                <c:pt idx="1857">
                  <c:v>-0.28201602418148403</c:v>
                </c:pt>
                <c:pt idx="1858">
                  <c:v>-0.29589517997965498</c:v>
                </c:pt>
                <c:pt idx="1859">
                  <c:v>-0.235665552351489</c:v>
                </c:pt>
                <c:pt idx="1860">
                  <c:v>-0.116412025173944</c:v>
                </c:pt>
                <c:pt idx="1861">
                  <c:v>3.1997615876190197E-2</c:v>
                </c:pt>
                <c:pt idx="1862">
                  <c:v>0.172393255531335</c:v>
                </c:pt>
                <c:pt idx="1863">
                  <c:v>0.26961193488854102</c:v>
                </c:pt>
                <c:pt idx="1864">
                  <c:v>0.29930463260189499</c:v>
                </c:pt>
                <c:pt idx="1865">
                  <c:v>0.25403462832896401</c:v>
                </c:pt>
                <c:pt idx="1866">
                  <c:v>0.14514007547461999</c:v>
                </c:pt>
                <c:pt idx="1867">
                  <c:v>-1.0570966600197099E-4</c:v>
                </c:pt>
                <c:pt idx="1868">
                  <c:v>-0.14532501916499899</c:v>
                </c:pt>
                <c:pt idx="1869">
                  <c:v>-0.254146776083154</c:v>
                </c:pt>
                <c:pt idx="1870">
                  <c:v>-0.29931589631914701</c:v>
                </c:pt>
                <c:pt idx="1871">
                  <c:v>-0.26951949350099302</c:v>
                </c:pt>
                <c:pt idx="1872">
                  <c:v>-0.172220261557962</c:v>
                </c:pt>
                <c:pt idx="1873">
                  <c:v>-3.17873967308024E-2</c:v>
                </c:pt>
                <c:pt idx="1874">
                  <c:v>0.11660681880227999</c:v>
                </c:pt>
                <c:pt idx="1875">
                  <c:v>0.235796133190145</c:v>
                </c:pt>
                <c:pt idx="1876">
                  <c:v>0.295928843247525</c:v>
                </c:pt>
                <c:pt idx="1877">
                  <c:v>0.28194433870429803</c:v>
                </c:pt>
                <c:pt idx="1878">
                  <c:v>0.19734512547688299</c:v>
                </c:pt>
                <c:pt idx="1879">
                  <c:v>6.3319601333504699E-2</c:v>
                </c:pt>
                <c:pt idx="1880">
                  <c:v>-8.6564709770139497E-2</c:v>
                </c:pt>
                <c:pt idx="1881">
                  <c:v>-0.21476835230337901</c:v>
                </c:pt>
                <c:pt idx="1882">
                  <c:v>-0.28918192867610698</c:v>
                </c:pt>
                <c:pt idx="1883">
                  <c:v>-0.291168097057459</c:v>
                </c:pt>
                <c:pt idx="1884">
                  <c:v>-0.22022940925503101</c:v>
                </c:pt>
                <c:pt idx="1885">
                  <c:v>-9.4132899700612602E-2</c:v>
                </c:pt>
                <c:pt idx="1886">
                  <c:v>5.5539778541939401E-2</c:v>
                </c:pt>
                <c:pt idx="1887">
                  <c:v>0.19130217470489</c:v>
                </c:pt>
                <c:pt idx="1888">
                  <c:v>0.27915175446046703</c:v>
                </c:pt>
                <c:pt idx="1889">
                  <c:v>0.29708604557966001</c:v>
                </c:pt>
                <c:pt idx="1890">
                  <c:v>0.24061329359539901</c:v>
                </c:pt>
                <c:pt idx="1891">
                  <c:v>0.123877449573665</c:v>
                </c:pt>
                <c:pt idx="1892">
                  <c:v>-2.3884270173699498E-2</c:v>
                </c:pt>
                <c:pt idx="1893">
                  <c:v>-0.165664026288806</c:v>
                </c:pt>
                <c:pt idx="1894">
                  <c:v>-0.26595219931487302</c:v>
                </c:pt>
                <c:pt idx="1895">
                  <c:v>-0.299630994174864</c:v>
                </c:pt>
                <c:pt idx="1896">
                  <c:v>-0.25826534776801902</c:v>
                </c:pt>
                <c:pt idx="1897">
                  <c:v>-0.15221554285077299</c:v>
                </c:pt>
                <c:pt idx="1898">
                  <c:v>-8.0424109498781499E-3</c:v>
                </c:pt>
                <c:pt idx="1899">
                  <c:v>0.13814499266491001</c:v>
                </c:pt>
                <c:pt idx="1900">
                  <c:v>0.249733125877454</c:v>
                </c:pt>
                <c:pt idx="1901">
                  <c:v>0.298774048482151</c:v>
                </c:pt>
                <c:pt idx="1902">
                  <c:v>0.272985157184857</c:v>
                </c:pt>
                <c:pt idx="1903">
                  <c:v>0.17882543979364701</c:v>
                </c:pt>
                <c:pt idx="1904">
                  <c:v>3.9877781653628E-2</c:v>
                </c:pt>
                <c:pt idx="1905">
                  <c:v>-0.109057514285339</c:v>
                </c:pt>
                <c:pt idx="1906">
                  <c:v>-0.23067867922784099</c:v>
                </c:pt>
                <c:pt idx="1907">
                  <c:v>-0.29452493793109702</c:v>
                </c:pt>
                <c:pt idx="1908">
                  <c:v>-0.28460559882944197</c:v>
                </c:pt>
                <c:pt idx="1909">
                  <c:v>-0.20340502193599799</c:v>
                </c:pt>
                <c:pt idx="1910">
                  <c:v>-7.1260395465535406E-2</c:v>
                </c:pt>
                <c:pt idx="1911">
                  <c:v>7.8731839116669797E-2</c:v>
                </c:pt>
                <c:pt idx="1912">
                  <c:v>0.209005196175234</c:v>
                </c:pt>
                <c:pt idx="1913">
                  <c:v>0.28693190527760498</c:v>
                </c:pt>
                <c:pt idx="1914">
                  <c:v>0.29299473870688703</c:v>
                </c:pt>
                <c:pt idx="1915">
                  <c:v>0.22567522221962799</c:v>
                </c:pt>
                <c:pt idx="1916">
                  <c:v>0.101833946340023</c:v>
                </c:pt>
                <c:pt idx="1917">
                  <c:v>-4.7512273132379303E-2</c:v>
                </c:pt>
                <c:pt idx="1918">
                  <c:v>-0.18495874905403301</c:v>
                </c:pt>
                <c:pt idx="1919">
                  <c:v>-0.27608115887432699</c:v>
                </c:pt>
                <c:pt idx="1920">
                  <c:v>-0.298057329771376</c:v>
                </c:pt>
                <c:pt idx="1921">
                  <c:v>-0.24538319341374801</c:v>
                </c:pt>
                <c:pt idx="1922">
                  <c:v>-0.13125131401883</c:v>
                </c:pt>
                <c:pt idx="1923">
                  <c:v>1.5753271196143601E-2</c:v>
                </c:pt>
                <c:pt idx="1924">
                  <c:v>0.15881235191384299</c:v>
                </c:pt>
                <c:pt idx="1925">
                  <c:v>0.26209589389441601</c:v>
                </c:pt>
                <c:pt idx="1926">
                  <c:v>0.29973589332424799</c:v>
                </c:pt>
                <c:pt idx="1927">
                  <c:v>0.26230517884453303</c:v>
                </c:pt>
                <c:pt idx="1928">
                  <c:v>0.159178505100012</c:v>
                </c:pt>
                <c:pt idx="1929">
                  <c:v>1.6184587281438099E-2</c:v>
                </c:pt>
                <c:pt idx="1930">
                  <c:v>-0.130862860823662</c:v>
                </c:pt>
                <c:pt idx="1931">
                  <c:v>-0.24513489362122601</c:v>
                </c:pt>
                <c:pt idx="1932">
                  <c:v>-0.29801137160487701</c:v>
                </c:pt>
                <c:pt idx="1933">
                  <c:v>-0.27624905284175399</c:v>
                </c:pt>
                <c:pt idx="1934">
                  <c:v>-0.185298445069706</c:v>
                </c:pt>
                <c:pt idx="1935">
                  <c:v>-4.7938692221851098E-2</c:v>
                </c:pt>
                <c:pt idx="1936">
                  <c:v>0.101427603483022</c:v>
                </c:pt>
                <c:pt idx="1937">
                  <c:v>0.22539072668440199</c:v>
                </c:pt>
                <c:pt idx="1938">
                  <c:v>0.29290334416511499</c:v>
                </c:pt>
                <c:pt idx="1939">
                  <c:v>0.28705650205924499</c:v>
                </c:pt>
                <c:pt idx="1940">
                  <c:v>0.20931457824338101</c:v>
                </c:pt>
                <c:pt idx="1941">
                  <c:v>7.9148519813090401E-2</c:v>
                </c:pt>
                <c:pt idx="1942">
                  <c:v>-7.0840776406159697E-2</c:v>
                </c:pt>
                <c:pt idx="1943">
                  <c:v>-0.203087560710215</c:v>
                </c:pt>
                <c:pt idx="1944">
                  <c:v>-0.284469805570636</c:v>
                </c:pt>
                <c:pt idx="1945">
                  <c:v>-0.294604822903337</c:v>
                </c:pt>
                <c:pt idx="1946">
                  <c:v>-0.230954234744258</c:v>
                </c:pt>
                <c:pt idx="1947">
                  <c:v>-0.10945972575742401</c:v>
                </c:pt>
                <c:pt idx="1948">
                  <c:v>3.9449650584196999E-2</c:v>
                </c:pt>
                <c:pt idx="1949">
                  <c:v>0.17847861720914099</c:v>
                </c:pt>
                <c:pt idx="1950">
                  <c:v>0.27280650695309699</c:v>
                </c:pt>
                <c:pt idx="1951">
                  <c:v>0.29880831466194702</c:v>
                </c:pt>
                <c:pt idx="1952">
                  <c:v>0.24997172629150399</c:v>
                </c:pt>
                <c:pt idx="1953">
                  <c:v>0.13852816835934501</c:v>
                </c:pt>
                <c:pt idx="1954">
                  <c:v>-7.61062870477791E-3</c:v>
                </c:pt>
                <c:pt idx="1955">
                  <c:v>-0.15184329659687701</c:v>
                </c:pt>
                <c:pt idx="1956">
                  <c:v>-0.258045868888862</c:v>
                </c:pt>
                <c:pt idx="1957">
                  <c:v>-0.29961925251728</c:v>
                </c:pt>
                <c:pt idx="1958">
                  <c:v>-0.266151135649843</c:v>
                </c:pt>
                <c:pt idx="1959">
                  <c:v>-0.16602381577712599</c:v>
                </c:pt>
                <c:pt idx="1960">
                  <c:v>-2.4314801306048101E-2</c:v>
                </c:pt>
                <c:pt idx="1961">
                  <c:v>0.12348400599020599</c:v>
                </c:pt>
                <c:pt idx="1962">
                  <c:v>0.240355477947054</c:v>
                </c:pt>
                <c:pt idx="1963">
                  <c:v>0.29702842939492802</c:v>
                </c:pt>
                <c:pt idx="1964">
                  <c:v>0.27930876807024102</c:v>
                </c:pt>
                <c:pt idx="1965">
                  <c:v>0.191634493076559</c:v>
                </c:pt>
                <c:pt idx="1966">
                  <c:v>5.5964170477765598E-2</c:v>
                </c:pt>
                <c:pt idx="1967">
                  <c:v>-9.3722725793693104E-2</c:v>
                </c:pt>
                <c:pt idx="1968">
                  <c:v>-0.21993618397654099</c:v>
                </c:pt>
                <c:pt idx="1969">
                  <c:v>-0.29106526049743298</c:v>
                </c:pt>
                <c:pt idx="1970">
                  <c:v>-0.28929523688895598</c:v>
                </c:pt>
                <c:pt idx="1971">
                  <c:v>-0.21506942654428099</c:v>
                </c:pt>
                <c:pt idx="1972">
                  <c:v>-8.6978144127732498E-2</c:v>
                </c:pt>
                <c:pt idx="1973">
                  <c:v>6.2897354058840907E-2</c:v>
                </c:pt>
                <c:pt idx="1974">
                  <c:v>0.19701981973452001</c:v>
                </c:pt>
                <c:pt idx="1975">
                  <c:v>0.28179744933546103</c:v>
                </c:pt>
                <c:pt idx="1976">
                  <c:v>0.29599715960587403</c:v>
                </c:pt>
                <c:pt idx="1977">
                  <c:v>0.23606254501992799</c:v>
                </c:pt>
                <c:pt idx="1978">
                  <c:v>0.117004601608029</c:v>
                </c:pt>
                <c:pt idx="1979">
                  <c:v>-3.1357870120452602E-2</c:v>
                </c:pt>
                <c:pt idx="1980">
                  <c:v>-0.17186656874716399</c:v>
                </c:pt>
                <c:pt idx="1981">
                  <c:v>-0.26933021904836002</c:v>
                </c:pt>
                <c:pt idx="1982">
                  <c:v>-0.299338445185516</c:v>
                </c:pt>
                <c:pt idx="1983">
                  <c:v>-0.25437550076505999</c:v>
                </c:pt>
                <c:pt idx="1984">
                  <c:v>-0.145702634146953</c:v>
                </c:pt>
                <c:pt idx="1985">
                  <c:v>-5.3763893322058805E-4</c:v>
                </c:pt>
                <c:pt idx="1986">
                  <c:v>0.14476201128660701</c:v>
                </c:pt>
                <c:pt idx="1987">
                  <c:v>0.25380511774138298</c:v>
                </c:pt>
                <c:pt idx="1988">
                  <c:v>0.299281157965188</c:v>
                </c:pt>
                <c:pt idx="1989">
                  <c:v>0.26980037557109599</c:v>
                </c:pt>
                <c:pt idx="1990">
                  <c:v>0.17274641539520499</c:v>
                </c:pt>
                <c:pt idx="1991">
                  <c:v>3.2427043842624903E-2</c:v>
                </c:pt>
                <c:pt idx="1992">
                  <c:v>-0.11601388200311601</c:v>
                </c:pt>
                <c:pt idx="1993">
                  <c:v>-0.235398411403303</c:v>
                </c:pt>
                <c:pt idx="1994">
                  <c:v>-0.29582594836180598</c:v>
                </c:pt>
                <c:pt idx="1995">
                  <c:v>-0.28216204138214401</c:v>
                </c:pt>
                <c:pt idx="1996">
                  <c:v>-0.19782890073209899</c:v>
                </c:pt>
                <c:pt idx="1997">
                  <c:v>-6.3948284652296697E-2</c:v>
                </c:pt>
                <c:pt idx="1998">
                  <c:v>8.5948576025030296E-2</c:v>
                </c:pt>
                <c:pt idx="1999">
                  <c:v>0.21431908265063199</c:v>
                </c:pt>
                <c:pt idx="2000">
                  <c:v>0.28901204548731901</c:v>
                </c:pt>
                <c:pt idx="2001">
                  <c:v>0.29132014863113997</c:v>
                </c:pt>
                <c:pt idx="2002">
                  <c:v>0.22066531333129399</c:v>
                </c:pt>
                <c:pt idx="2003">
                  <c:v>9.4743481399404902E-2</c:v>
                </c:pt>
                <c:pt idx="2004">
                  <c:v>-5.4907443194854397E-2</c:v>
                </c:pt>
                <c:pt idx="2005">
                  <c:v>-0.190806458019913</c:v>
                </c:pt>
                <c:pt idx="2006">
                  <c:v>-0.27891681175655503</c:v>
                </c:pt>
                <c:pt idx="2007">
                  <c:v>-0.297170719714484</c:v>
                </c:pt>
                <c:pt idx="2008">
                  <c:v>-0.240996377406615</c:v>
                </c:pt>
                <c:pt idx="2009">
                  <c:v>-0.12446299734427201</c:v>
                </c:pt>
                <c:pt idx="2010">
                  <c:v>2.3242912515323198E-2</c:v>
                </c:pt>
                <c:pt idx="2011">
                  <c:v>0.16512749074689501</c:v>
                </c:pt>
                <c:pt idx="2012">
                  <c:v>0.26565486454432402</c:v>
                </c:pt>
                <c:pt idx="2013">
                  <c:v>0.29964732951349199</c:v>
                </c:pt>
                <c:pt idx="2014">
                  <c:v>0.25859126192892801</c:v>
                </c:pt>
                <c:pt idx="2015">
                  <c:v>0.152769408610538</c:v>
                </c:pt>
                <c:pt idx="2016">
                  <c:v>8.6855091930321798E-3</c:v>
                </c:pt>
                <c:pt idx="2017">
                  <c:v>-0.13757372988285599</c:v>
                </c:pt>
                <c:pt idx="2018">
                  <c:v>-0.24937677486412299</c:v>
                </c:pt>
                <c:pt idx="2019">
                  <c:v>-0.298721859559473</c:v>
                </c:pt>
                <c:pt idx="2020">
                  <c:v>-0.27325020139227302</c:v>
                </c:pt>
                <c:pt idx="2021">
                  <c:v>-0.17934133516519399</c:v>
                </c:pt>
                <c:pt idx="2022">
                  <c:v>-4.0515318993120997E-2</c:v>
                </c:pt>
                <c:pt idx="2023">
                  <c:v>0.108458010159571</c:v>
                </c:pt>
                <c:pt idx="2024">
                  <c:v>0.230267357843151</c:v>
                </c:pt>
                <c:pt idx="2025">
                  <c:v>0.29440481727993301</c:v>
                </c:pt>
                <c:pt idx="2026">
                  <c:v>0.28480676387406201</c:v>
                </c:pt>
                <c:pt idx="2027">
                  <c:v>0.20387708964303899</c:v>
                </c:pt>
                <c:pt idx="2028">
                  <c:v>7.1885133549274893E-2</c:v>
                </c:pt>
                <c:pt idx="2029">
                  <c:v>-7.8110900184898496E-2</c:v>
                </c:pt>
                <c:pt idx="2030">
                  <c:v>-0.20854357440291901</c:v>
                </c:pt>
                <c:pt idx="2031">
                  <c:v>-0.28674521670131498</c:v>
                </c:pt>
                <c:pt idx="2032">
                  <c:v>-0.29312974063868702</c:v>
                </c:pt>
                <c:pt idx="2033">
                  <c:v>-0.22609810258820701</c:v>
                </c:pt>
                <c:pt idx="2034">
                  <c:v>-0.102438792133711</c:v>
                </c:pt>
                <c:pt idx="2035">
                  <c:v>4.6876949294802399E-2</c:v>
                </c:pt>
                <c:pt idx="2036">
                  <c:v>0.184452067968952</c:v>
                </c:pt>
                <c:pt idx="2037">
                  <c:v>0.27583002196272</c:v>
                </c:pt>
                <c:pt idx="2038">
                  <c:v>0.29812463583069698</c:v>
                </c:pt>
                <c:pt idx="2039">
                  <c:v>0.24575208522390299</c:v>
                </c:pt>
                <c:pt idx="2040">
                  <c:v>0.13182940033752699</c:v>
                </c:pt>
                <c:pt idx="2041">
                  <c:v>-1.51107756736096E-2</c:v>
                </c:pt>
                <c:pt idx="2042">
                  <c:v>-0.158266364176844</c:v>
                </c:pt>
                <c:pt idx="2043">
                  <c:v>-0.26178315995874402</c:v>
                </c:pt>
                <c:pt idx="2044">
                  <c:v>-0.29973473934415301</c:v>
                </c:pt>
                <c:pt idx="2045">
                  <c:v>-0.26261589384148898</c:v>
                </c:pt>
                <c:pt idx="2046">
                  <c:v>-0.15972326857549601</c:v>
                </c:pt>
                <c:pt idx="2047">
                  <c:v>-1.6826959843546499E-2</c:v>
                </c:pt>
                <c:pt idx="2048">
                  <c:v>0.13028376536809899</c:v>
                </c:pt>
                <c:pt idx="2049">
                  <c:v>0.244764113321501</c:v>
                </c:pt>
                <c:pt idx="2050">
                  <c:v>0.29794177068721001</c:v>
                </c:pt>
                <c:pt idx="2051">
                  <c:v>0.27649806328774801</c:v>
                </c:pt>
                <c:pt idx="2052">
                  <c:v>0.18580370066841301</c:v>
                </c:pt>
                <c:pt idx="2053">
                  <c:v>4.8573648574196798E-2</c:v>
                </c:pt>
                <c:pt idx="2054">
                  <c:v>-0.100821975134466</c:v>
                </c:pt>
                <c:pt idx="2055">
                  <c:v>-0.22496610971657599</c:v>
                </c:pt>
                <c:pt idx="2056">
                  <c:v>-0.29276608653174502</c:v>
                </c:pt>
                <c:pt idx="2057">
                  <c:v>-0.287240980786092</c:v>
                </c:pt>
                <c:pt idx="2058">
                  <c:v>-0.209774589488884</c:v>
                </c:pt>
                <c:pt idx="2059">
                  <c:v>-7.9768850907109598E-2</c:v>
                </c:pt>
                <c:pt idx="2060">
                  <c:v>7.0215491234375399E-2</c:v>
                </c:pt>
                <c:pt idx="2061">
                  <c:v>0.20261392801092701</c:v>
                </c:pt>
                <c:pt idx="2062">
                  <c:v>0.28426644959158498</c:v>
                </c:pt>
                <c:pt idx="2063">
                  <c:v>0.294722675411004</c:v>
                </c:pt>
                <c:pt idx="2064">
                  <c:v>0.23136377884699499</c:v>
                </c:pt>
                <c:pt idx="2065">
                  <c:v>0.11005838859407401</c:v>
                </c:pt>
                <c:pt idx="2066">
                  <c:v>-3.8811807834909E-2</c:v>
                </c:pt>
                <c:pt idx="2067">
                  <c:v>-0.17796134622066301</c:v>
                </c:pt>
                <c:pt idx="2068">
                  <c:v>-0.27253936145340901</c:v>
                </c:pt>
                <c:pt idx="2069">
                  <c:v>-0.29885820289869702</c:v>
                </c:pt>
                <c:pt idx="2070">
                  <c:v>-0.25032615344631298</c:v>
                </c:pt>
                <c:pt idx="2071">
                  <c:v>-0.13909836595258601</c:v>
                </c:pt>
                <c:pt idx="2072">
                  <c:v>6.9674701975826403E-3</c:v>
                </c:pt>
                <c:pt idx="2073">
                  <c:v>0.15128826021371899</c:v>
                </c:pt>
                <c:pt idx="2074">
                  <c:v>0.25771796693510002</c:v>
                </c:pt>
                <c:pt idx="2075">
                  <c:v>0.299600610071389</c:v>
                </c:pt>
                <c:pt idx="2076">
                  <c:v>0.26644642182804601</c:v>
                </c:pt>
                <c:pt idx="2077">
                  <c:v>0.166559074324269</c:v>
                </c:pt>
                <c:pt idx="2078">
                  <c:v>2.4955973398496901E-2</c:v>
                </c:pt>
                <c:pt idx="2079">
                  <c:v>-0.122897505880548</c:v>
                </c:pt>
                <c:pt idx="2080">
                  <c:v>-0.23997054241103399</c:v>
                </c:pt>
                <c:pt idx="2081">
                  <c:v>-0.29694146792550902</c:v>
                </c:pt>
                <c:pt idx="2082">
                  <c:v>-0.279541560706908</c:v>
                </c:pt>
                <c:pt idx="2083">
                  <c:v>-0.192128735459318</c:v>
                </c:pt>
                <c:pt idx="2084">
                  <c:v>-5.6596076535798102E-2</c:v>
                </c:pt>
                <c:pt idx="2085">
                  <c:v>9.31114208526823E-2</c:v>
                </c:pt>
                <c:pt idx="2086">
                  <c:v>0.21949858526728799</c:v>
                </c:pt>
                <c:pt idx="2087">
                  <c:v>0.29091096733133598</c:v>
                </c:pt>
                <c:pt idx="2088">
                  <c:v>0.28946289294662902</c:v>
                </c:pt>
                <c:pt idx="2089">
                  <c:v>0.21551704132601801</c:v>
                </c:pt>
                <c:pt idx="2090">
                  <c:v>8.7593609734645805E-2</c:v>
                </c:pt>
                <c:pt idx="2091">
                  <c:v>-6.2268184806073601E-2</c:v>
                </c:pt>
                <c:pt idx="2092">
                  <c:v>-0.196534526178337</c:v>
                </c:pt>
                <c:pt idx="2093">
                  <c:v>-0.28157757625755098</c:v>
                </c:pt>
                <c:pt idx="2094">
                  <c:v>-0.29609777558259298</c:v>
                </c:pt>
                <c:pt idx="2095">
                  <c:v>-0.236458450155731</c:v>
                </c:pt>
                <c:pt idx="2096">
                  <c:v>-0.11759663900563699</c:v>
                </c:pt>
                <c:pt idx="2097">
                  <c:v>3.0717979900004699E-2</c:v>
                </c:pt>
                <c:pt idx="2098">
                  <c:v>0.17133909017917701</c:v>
                </c:pt>
                <c:pt idx="2099">
                  <c:v>0.26904726241242699</c:v>
                </c:pt>
                <c:pt idx="2100">
                  <c:v>0.29937087872644103</c:v>
                </c:pt>
                <c:pt idx="2101">
                  <c:v>0.25471520130131597</c:v>
                </c:pt>
                <c:pt idx="2102">
                  <c:v>0.14626452157188399</c:v>
                </c:pt>
                <c:pt idx="2103">
                  <c:v>1.1809850555576399E-3</c:v>
                </c:pt>
                <c:pt idx="2104">
                  <c:v>-0.144198336494233</c:v>
                </c:pt>
                <c:pt idx="2105">
                  <c:v>-0.25346229012750698</c:v>
                </c:pt>
                <c:pt idx="2106">
                  <c:v>-0.29924504083245301</c:v>
                </c:pt>
                <c:pt idx="2107">
                  <c:v>-0.27008001467944998</c:v>
                </c:pt>
                <c:pt idx="2108">
                  <c:v>-0.173271773395206</c:v>
                </c:pt>
                <c:pt idx="2109">
                  <c:v>-3.3066541564087601E-2</c:v>
                </c:pt>
                <c:pt idx="2110">
                  <c:v>0.115420410731688</c:v>
                </c:pt>
                <c:pt idx="2111">
                  <c:v>0.23499960514346599</c:v>
                </c:pt>
                <c:pt idx="2112">
                  <c:v>0.29572169061535197</c:v>
                </c:pt>
                <c:pt idx="2113">
                  <c:v>0.28237844414843999</c:v>
                </c:pt>
                <c:pt idx="2114">
                  <c:v>0.198311764595861</c:v>
                </c:pt>
                <c:pt idx="2115">
                  <c:v>6.4576673363375497E-2</c:v>
                </c:pt>
                <c:pt idx="2116">
                  <c:v>-8.5332046317565094E-2</c:v>
                </c:pt>
                <c:pt idx="2117">
                  <c:v>-0.21386882563668699</c:v>
                </c:pt>
                <c:pt idx="2118">
                  <c:v>-0.28884083082922901</c:v>
                </c:pt>
                <c:pt idx="2119">
                  <c:v>-0.291470858102163</c:v>
                </c:pt>
                <c:pt idx="2120">
                  <c:v>-0.22110020080947801</c:v>
                </c:pt>
                <c:pt idx="2121">
                  <c:v>-9.5353626617991794E-2</c:v>
                </c:pt>
                <c:pt idx="2122">
                  <c:v>5.4274854890924901E-2</c:v>
                </c:pt>
                <c:pt idx="2123">
                  <c:v>0.190309862295653</c:v>
                </c:pt>
                <c:pt idx="2124">
                  <c:v>0.278680584091761</c:v>
                </c:pt>
                <c:pt idx="2125">
                  <c:v>0.29725402479325502</c:v>
                </c:pt>
                <c:pt idx="2126">
                  <c:v>0.24137835095518501</c:v>
                </c:pt>
                <c:pt idx="2127">
                  <c:v>0.12504797171781001</c:v>
                </c:pt>
                <c:pt idx="2128">
                  <c:v>-2.2601447777588001E-2</c:v>
                </c:pt>
                <c:pt idx="2129">
                  <c:v>-0.164590194467886</c:v>
                </c:pt>
                <c:pt idx="2130">
                  <c:v>-0.26535630591026299</c:v>
                </c:pt>
                <c:pt idx="2131">
                  <c:v>-0.29966228438640402</c:v>
                </c:pt>
                <c:pt idx="2132">
                  <c:v>-0.258915984768118</c:v>
                </c:pt>
                <c:pt idx="2133">
                  <c:v>-0.15332257056649701</c:v>
                </c:pt>
                <c:pt idx="2134">
                  <c:v>-9.3285674223219199E-3</c:v>
                </c:pt>
                <c:pt idx="2135">
                  <c:v>0.137001833303004</c:v>
                </c:pt>
                <c:pt idx="2136">
                  <c:v>0.24901927497992199</c:v>
                </c:pt>
                <c:pt idx="2137">
                  <c:v>0.29866829443468901</c:v>
                </c:pt>
                <c:pt idx="2138">
                  <c:v>0.27351398674470201</c:v>
                </c:pt>
                <c:pt idx="2139">
                  <c:v>0.17985640431691499</c:v>
                </c:pt>
                <c:pt idx="2140">
                  <c:v>4.1152669679828002E-2</c:v>
                </c:pt>
                <c:pt idx="2141">
                  <c:v>-0.10785800637119999</c:v>
                </c:pt>
                <c:pt idx="2142">
                  <c:v>-0.22985497562406701</c:v>
                </c:pt>
                <c:pt idx="2143">
                  <c:v>-0.29428334031513897</c:v>
                </c:pt>
                <c:pt idx="2144">
                  <c:v>-0.28500661682297901</c:v>
                </c:pt>
                <c:pt idx="2145">
                  <c:v>-0.20434821809481299</c:v>
                </c:pt>
                <c:pt idx="2146">
                  <c:v>-7.2509540460490601E-2</c:v>
                </c:pt>
                <c:pt idx="2147">
                  <c:v>7.7489601398694694E-2</c:v>
                </c:pt>
                <c:pt idx="2148">
                  <c:v>0.208080991876989</c:v>
                </c:pt>
                <c:pt idx="2149">
                  <c:v>0.28655720709893301</c:v>
                </c:pt>
                <c:pt idx="2150">
                  <c:v>0.29326339213109498</c:v>
                </c:pt>
                <c:pt idx="2151">
                  <c:v>0.22651994133001799</c:v>
                </c:pt>
                <c:pt idx="2152">
                  <c:v>0.103043165995142</c:v>
                </c:pt>
                <c:pt idx="2153">
                  <c:v>-4.6241409496611298E-2</c:v>
                </c:pt>
                <c:pt idx="2154">
                  <c:v>-0.18394453711906</c:v>
                </c:pt>
                <c:pt idx="2155">
                  <c:v>-0.27557761431097599</c:v>
                </c:pt>
                <c:pt idx="2156">
                  <c:v>-0.29819056843930303</c:v>
                </c:pt>
                <c:pt idx="2157">
                  <c:v>-0.24611984486201699</c:v>
                </c:pt>
                <c:pt idx="2158">
                  <c:v>-0.132406879322369</c:v>
                </c:pt>
                <c:pt idx="2159">
                  <c:v>1.44682105362127E-2</c:v>
                </c:pt>
                <c:pt idx="2160">
                  <c:v>0.15771964731173799</c:v>
                </c:pt>
                <c:pt idx="2161">
                  <c:v>0.26146921999638001</c:v>
                </c:pt>
                <c:pt idx="2162">
                  <c:v>0.29973220449564802</c:v>
                </c:pt>
                <c:pt idx="2163">
                  <c:v>0.26292539897537598</c:v>
                </c:pt>
                <c:pt idx="2164">
                  <c:v>0.160267296210961</c:v>
                </c:pt>
                <c:pt idx="2165">
                  <c:v>1.7469254884386401E-2</c:v>
                </c:pt>
                <c:pt idx="2166">
                  <c:v>-0.12970406969937201</c:v>
                </c:pt>
                <c:pt idx="2167">
                  <c:v>-0.244392205401291</c:v>
                </c:pt>
                <c:pt idx="2168">
                  <c:v>-0.29787079716128201</c:v>
                </c:pt>
                <c:pt idx="2169">
                  <c:v>-0.27674579991595899</c:v>
                </c:pt>
                <c:pt idx="2170">
                  <c:v>-0.18630810027538</c:v>
                </c:pt>
                <c:pt idx="2171">
                  <c:v>-4.9208381149288501E-2</c:v>
                </c:pt>
                <c:pt idx="2172">
                  <c:v>0.100215882302277</c:v>
                </c:pt>
                <c:pt idx="2173">
                  <c:v>0.22454045633703901</c:v>
                </c:pt>
                <c:pt idx="2174">
                  <c:v>0.29262748013432599</c:v>
                </c:pt>
                <c:pt idx="2175">
                  <c:v>0.28742413620287699</c:v>
                </c:pt>
                <c:pt idx="2176">
                  <c:v>0.21023363430952499</c:v>
                </c:pt>
                <c:pt idx="2177">
                  <c:v>8.0388814508570203E-2</c:v>
                </c:pt>
                <c:pt idx="2178">
                  <c:v>-6.9589882582056506E-2</c:v>
                </c:pt>
                <c:pt idx="2179">
                  <c:v>-0.20213936187571699</c:v>
                </c:pt>
                <c:pt idx="2180">
                  <c:v>-0.28406178400604198</c:v>
                </c:pt>
                <c:pt idx="2181">
                  <c:v>-0.29483917014068101</c:v>
                </c:pt>
                <c:pt idx="2182">
                  <c:v>-0.23177225706416299</c:v>
                </c:pt>
                <c:pt idx="2183">
                  <c:v>-0.110656544395227</c:v>
                </c:pt>
                <c:pt idx="2184">
                  <c:v>3.8173786280856797E-2</c:v>
                </c:pt>
                <c:pt idx="2185">
                  <c:v>0.177443255369923</c:v>
                </c:pt>
                <c:pt idx="2186">
                  <c:v>0.27227096037355197</c:v>
                </c:pt>
                <c:pt idx="2187">
                  <c:v>0.29890671430521099</c:v>
                </c:pt>
                <c:pt idx="2188">
                  <c:v>0.25067942735649501</c:v>
                </c:pt>
                <c:pt idx="2189">
                  <c:v>0.13966792272407799</c:v>
                </c:pt>
                <c:pt idx="2190">
                  <c:v>-6.32427959147378E-3</c:v>
                </c:pt>
                <c:pt idx="2191">
                  <c:v>-0.15073252685035901</c:v>
                </c:pt>
                <c:pt idx="2192">
                  <c:v>-0.25738887768286201</c:v>
                </c:pt>
                <c:pt idx="2193">
                  <c:v>-0.29958058737501603</c:v>
                </c:pt>
                <c:pt idx="2194">
                  <c:v>-0.26674048049605797</c:v>
                </c:pt>
                <c:pt idx="2195">
                  <c:v>-0.16709356553905499</c:v>
                </c:pt>
                <c:pt idx="2196">
                  <c:v>-2.5597030519569901E-2</c:v>
                </c:pt>
                <c:pt idx="2197">
                  <c:v>0.12231043958599</c:v>
                </c:pt>
                <c:pt idx="2198">
                  <c:v>0.23958450133835801</c:v>
                </c:pt>
                <c:pt idx="2199">
                  <c:v>0.29685313845619099</c:v>
                </c:pt>
                <c:pt idx="2200">
                  <c:v>0.27977306550449599</c:v>
                </c:pt>
                <c:pt idx="2201">
                  <c:v>0.192622092711104</c:v>
                </c:pt>
                <c:pt idx="2202">
                  <c:v>5.7227721857506103E-2</c:v>
                </c:pt>
                <c:pt idx="2203">
                  <c:v>-9.2499686950316906E-2</c:v>
                </c:pt>
                <c:pt idx="2204">
                  <c:v>-0.21905997533503499</c:v>
                </c:pt>
                <c:pt idx="2205">
                  <c:v>-0.29075533394766601</c:v>
                </c:pt>
                <c:pt idx="2206">
                  <c:v>-0.289629215457961</c:v>
                </c:pt>
                <c:pt idx="2207">
                  <c:v>-0.21596366322759999</c:v>
                </c:pt>
                <c:pt idx="2208">
                  <c:v>-8.8208671800585101E-2</c:v>
                </c:pt>
                <c:pt idx="2209">
                  <c:v>6.1638728685759502E-2</c:v>
                </c:pt>
                <c:pt idx="2210">
                  <c:v>0.19604832719384299</c:v>
                </c:pt>
                <c:pt idx="2211">
                  <c:v>0.28135640596070299</c:v>
                </c:pt>
                <c:pt idx="2212">
                  <c:v>0.29619702744627802</c:v>
                </c:pt>
                <c:pt idx="2213">
                  <c:v>0.23685326593497499</c:v>
                </c:pt>
                <c:pt idx="2214">
                  <c:v>0.118188134639268</c:v>
                </c:pt>
                <c:pt idx="2215">
                  <c:v>-3.00779481628006E-2</c:v>
                </c:pt>
                <c:pt idx="2216">
                  <c:v>-0.17081082225745201</c:v>
                </c:pt>
                <c:pt idx="2217">
                  <c:v>-0.26876306628431301</c:v>
                </c:pt>
                <c:pt idx="2218">
                  <c:v>-0.29940193307524898</c:v>
                </c:pt>
                <c:pt idx="2219">
                  <c:v>-0.25505372837273999</c:v>
                </c:pt>
                <c:pt idx="2220">
                  <c:v>-0.14682573516081701</c:v>
                </c:pt>
                <c:pt idx="2221">
                  <c:v>-1.8243257371341199E-3</c:v>
                </c:pt>
                <c:pt idx="2222">
                  <c:v>0.14363399738471</c:v>
                </c:pt>
                <c:pt idx="2223">
                  <c:v>0.25311829482092302</c:v>
                </c:pt>
                <c:pt idx="2224">
                  <c:v>0.29920754508733299</c:v>
                </c:pt>
                <c:pt idx="2225">
                  <c:v>0.27035840953776702</c:v>
                </c:pt>
                <c:pt idx="2226">
                  <c:v>0.17379633313765799</c:v>
                </c:pt>
                <c:pt idx="2227">
                  <c:v>3.3705886949045298E-2</c:v>
                </c:pt>
                <c:pt idx="2228">
                  <c:v>-0.114826407722098</c:v>
                </c:pt>
                <c:pt idx="2229">
                  <c:v>-0.234599716247924</c:v>
                </c:pt>
                <c:pt idx="2230">
                  <c:v>-0.29561607048847499</c:v>
                </c:pt>
                <c:pt idx="2231">
                  <c:v>-0.28259354600622599</c:v>
                </c:pt>
                <c:pt idx="2232">
                  <c:v>-0.19879371484363101</c:v>
                </c:pt>
                <c:pt idx="2233">
                  <c:v>-6.5204764571774002E-2</c:v>
                </c:pt>
                <c:pt idx="2234">
                  <c:v>8.4715123488076596E-2</c:v>
                </c:pt>
                <c:pt idx="2235">
                  <c:v>0.213417583335866</c:v>
                </c:pt>
                <c:pt idx="2236">
                  <c:v>0.28866828549061901</c:v>
                </c:pt>
                <c:pt idx="2237">
                  <c:v>0.29162022477621302</c:v>
                </c:pt>
                <c:pt idx="2238">
                  <c:v>0.22153406968606801</c:v>
                </c:pt>
                <c:pt idx="2239">
                  <c:v>9.5963332545453903E-2</c:v>
                </c:pt>
                <c:pt idx="2240">
                  <c:v>-5.3642016544465002E-2</c:v>
                </c:pt>
                <c:pt idx="2241">
                  <c:v>-0.189812389819911</c:v>
                </c:pt>
                <c:pt idx="2242">
                  <c:v>-0.278443072554381</c:v>
                </c:pt>
                <c:pt idx="2243">
                  <c:v>-0.29733596043218802</c:v>
                </c:pt>
                <c:pt idx="2244">
                  <c:v>-0.241759212481369</c:v>
                </c:pt>
                <c:pt idx="2245">
                  <c:v>-0.12563236999931901</c:v>
                </c:pt>
                <c:pt idx="2246">
                  <c:v>2.1959878915701898E-2</c:v>
                </c:pt>
                <c:pt idx="2247">
                  <c:v>0.164052139927087</c:v>
                </c:pt>
                <c:pt idx="2248">
                  <c:v>0.26505652478814201</c:v>
                </c:pt>
                <c:pt idx="2249">
                  <c:v>0.29967585872470198</c:v>
                </c:pt>
                <c:pt idx="2250">
                  <c:v>0.259239514789601</c:v>
                </c:pt>
                <c:pt idx="2251">
                  <c:v>0.15387502617024901</c:v>
                </c:pt>
                <c:pt idx="2252">
                  <c:v>9.9715826751980204E-3</c:v>
                </c:pt>
                <c:pt idx="2253">
                  <c:v>-0.136429305560064</c:v>
                </c:pt>
                <c:pt idx="2254">
                  <c:v>-0.24866062787184101</c:v>
                </c:pt>
                <c:pt idx="2255">
                  <c:v>-0.29861335335457201</c:v>
                </c:pt>
                <c:pt idx="2256">
                  <c:v>-0.27377651202689302</c:v>
                </c:pt>
                <c:pt idx="2257">
                  <c:v>-0.18037064487590199</c:v>
                </c:pt>
                <c:pt idx="2258">
                  <c:v>-4.1789830777494603E-2</c:v>
                </c:pt>
                <c:pt idx="2259">
                  <c:v>0.10725750568442501</c:v>
                </c:pt>
                <c:pt idx="2260">
                  <c:v>0.22944153447042201</c:v>
                </c:pt>
                <c:pt idx="2261">
                  <c:v>0.29416050759635598</c:v>
                </c:pt>
                <c:pt idx="2262">
                  <c:v>0.28520515675547797</c:v>
                </c:pt>
                <c:pt idx="2263">
                  <c:v>0.20481840512084601</c:v>
                </c:pt>
                <c:pt idx="2264">
                  <c:v>7.3133613322559798E-2</c:v>
                </c:pt>
                <c:pt idx="2265">
                  <c:v>-7.6867945620361797E-2</c:v>
                </c:pt>
                <c:pt idx="2266">
                  <c:v>-0.20761745072854801</c:v>
                </c:pt>
                <c:pt idx="2267">
                  <c:v>-0.28636787733661201</c:v>
                </c:pt>
                <c:pt idx="2268">
                  <c:v>-0.29339569256838299</c:v>
                </c:pt>
                <c:pt idx="2269">
                  <c:v>-0.22694073650166499</c:v>
                </c:pt>
                <c:pt idx="2270">
                  <c:v>-0.10364706513998399</c:v>
                </c:pt>
                <c:pt idx="2271">
                  <c:v>4.5605656665717302E-2</c:v>
                </c:pt>
                <c:pt idx="2272">
                  <c:v>0.183436158842536</c:v>
                </c:pt>
                <c:pt idx="2273">
                  <c:v>0.27532393708192698</c:v>
                </c:pt>
                <c:pt idx="2274">
                  <c:v>0.298255127293444</c:v>
                </c:pt>
                <c:pt idx="2275">
                  <c:v>0.246486470633835</c:v>
                </c:pt>
                <c:pt idx="2276">
                  <c:v>0.132983748312929</c:v>
                </c:pt>
                <c:pt idx="2277">
                  <c:v>-1.38255787442302E-2</c:v>
                </c:pt>
                <c:pt idx="2278">
                  <c:v>-0.15717220383723399</c:v>
                </c:pt>
                <c:pt idx="2279">
                  <c:v>-0.261154075453636</c:v>
                </c:pt>
                <c:pt idx="2280">
                  <c:v>-0.29972828879040903</c:v>
                </c:pt>
                <c:pt idx="2281">
                  <c:v>-0.263233692820311</c:v>
                </c:pt>
                <c:pt idx="2282">
                  <c:v>-0.16081058550009</c:v>
                </c:pt>
                <c:pt idx="2283">
                  <c:v>-1.8111469444924502E-2</c:v>
                </c:pt>
                <c:pt idx="2284">
                  <c:v>0.12912377648812201</c:v>
                </c:pt>
                <c:pt idx="2285">
                  <c:v>0.244019171573963</c:v>
                </c:pt>
                <c:pt idx="2286">
                  <c:v>0.29779845135406602</c:v>
                </c:pt>
                <c:pt idx="2287">
                  <c:v>0.27699226158507201</c:v>
                </c:pt>
                <c:pt idx="2288">
                  <c:v>0.18681164156685601</c:v>
                </c:pt>
                <c:pt idx="2289">
                  <c:v>4.9842887022933199E-2</c:v>
                </c:pt>
                <c:pt idx="2290">
                  <c:v>-9.9609327778706597E-2</c:v>
                </c:pt>
                <c:pt idx="2291">
                  <c:v>-0.22411376850676101</c:v>
                </c:pt>
                <c:pt idx="2292">
                  <c:v>-0.292487525611414</c:v>
                </c:pt>
                <c:pt idx="2293">
                  <c:v>-0.28760596746580802</c:v>
                </c:pt>
                <c:pt idx="2294">
                  <c:v>-0.21069171059049999</c:v>
                </c:pt>
                <c:pt idx="2295">
                  <c:v>-8.1008407761318901E-2</c:v>
                </c:pt>
                <c:pt idx="2296">
                  <c:v>6.8963953331361905E-2</c:v>
                </c:pt>
                <c:pt idx="2297">
                  <c:v>0.20166386449089599</c:v>
                </c:pt>
                <c:pt idx="2298">
                  <c:v>0.28385580975689501</c:v>
                </c:pt>
                <c:pt idx="2299">
                  <c:v>0.294954306555678</c:v>
                </c:pt>
                <c:pt idx="2300">
                  <c:v>0.232179667513914</c:v>
                </c:pt>
                <c:pt idx="2301">
                  <c:v>0.111254190405201</c:v>
                </c:pt>
                <c:pt idx="2302">
                  <c:v>-3.7535588861385201E-2</c:v>
                </c:pt>
                <c:pt idx="2303">
                  <c:v>-0.17692434704374899</c:v>
                </c:pt>
                <c:pt idx="2304">
                  <c:v>-0.27200130495003999</c:v>
                </c:pt>
                <c:pt idx="2305">
                  <c:v>-0.29895384865800101</c:v>
                </c:pt>
                <c:pt idx="2306">
                  <c:v>-0.25103154639452901</c:v>
                </c:pt>
                <c:pt idx="2307">
                  <c:v>-0.14023683604989301</c:v>
                </c:pt>
                <c:pt idx="2308">
                  <c:v>5.6810598496100304E-3</c:v>
                </c:pt>
                <c:pt idx="2309">
                  <c:v>0.15017609906704099</c:v>
                </c:pt>
                <c:pt idx="2310">
                  <c:v>0.25705860264824998</c:v>
                </c:pt>
                <c:pt idx="2311">
                  <c:v>0.29955918452040697</c:v>
                </c:pt>
                <c:pt idx="2312">
                  <c:v>0.267033310299161</c:v>
                </c:pt>
                <c:pt idx="2313">
                  <c:v>0.16762728695909901</c:v>
                </c:pt>
                <c:pt idx="2314">
                  <c:v>2.6237969715937701E-2</c:v>
                </c:pt>
                <c:pt idx="2315">
                  <c:v>-0.121722809811127</c:v>
                </c:pt>
                <c:pt idx="2316">
                  <c:v>-0.23919735650750401</c:v>
                </c:pt>
                <c:pt idx="2317">
                  <c:v>-0.29676344139390598</c:v>
                </c:pt>
                <c:pt idx="2318">
                  <c:v>-0.28000328139646902</c:v>
                </c:pt>
                <c:pt idx="2319">
                  <c:v>-0.193114562559036</c:v>
                </c:pt>
                <c:pt idx="2320">
                  <c:v>-5.7859103532919801E-2</c:v>
                </c:pt>
                <c:pt idx="2321">
                  <c:v>9.1887526904835995E-2</c:v>
                </c:pt>
                <c:pt idx="2322">
                  <c:v>0.21862035620044201</c:v>
                </c:pt>
                <c:pt idx="2323">
                  <c:v>0.29059836106342002</c:v>
                </c:pt>
                <c:pt idx="2324">
                  <c:v>0.28979420365670999</c:v>
                </c:pt>
                <c:pt idx="2325">
                  <c:v>0.21640929019145499</c:v>
                </c:pt>
                <c:pt idx="2326">
                  <c:v>8.8823327491979104E-2</c:v>
                </c:pt>
                <c:pt idx="2327">
                  <c:v>-6.10089885977829E-2</c:v>
                </c:pt>
                <c:pt idx="2328">
                  <c:v>-0.195561225020942</c:v>
                </c:pt>
                <c:pt idx="2329">
                  <c:v>-0.28113393946384202</c:v>
                </c:pt>
                <c:pt idx="2330">
                  <c:v>-0.29629491473967901</c:v>
                </c:pt>
                <c:pt idx="2331">
                  <c:v>-0.237246990538756</c:v>
                </c:pt>
                <c:pt idx="2332">
                  <c:v>-0.118779085783923</c:v>
                </c:pt>
                <c:pt idx="2333">
                  <c:v>2.9437777857445901E-2</c:v>
                </c:pt>
                <c:pt idx="2334">
                  <c:v>0.170281767415702</c:v>
                </c:pt>
                <c:pt idx="2335">
                  <c:v>0.26847763197330199</c:v>
                </c:pt>
                <c:pt idx="2336">
                  <c:v>0.29943160808887498</c:v>
                </c:pt>
                <c:pt idx="2337">
                  <c:v>0.25539108041975001</c:v>
                </c:pt>
                <c:pt idx="2338">
                  <c:v>0.14738627232825799</c:v>
                </c:pt>
                <c:pt idx="2339">
                  <c:v>2.4676580140997901E-3</c:v>
                </c:pt>
                <c:pt idx="2340">
                  <c:v>-0.14306899655792901</c:v>
                </c:pt>
                <c:pt idx="2341">
                  <c:v>-0.252773133406405</c:v>
                </c:pt>
                <c:pt idx="2342">
                  <c:v>-0.29916867090256999</c:v>
                </c:pt>
                <c:pt idx="2343">
                  <c:v>-0.270635558863491</c:v>
                </c:pt>
                <c:pt idx="2344">
                  <c:v>-0.174320092205931</c:v>
                </c:pt>
                <c:pt idx="2345">
                  <c:v>-3.4345077052053599E-2</c:v>
                </c:pt>
                <c:pt idx="2346">
                  <c:v>0.1142318757109</c:v>
                </c:pt>
                <c:pt idx="2347">
                  <c:v>0.23419874655895001</c:v>
                </c:pt>
                <c:pt idx="2348">
                  <c:v>0.29550908846776502</c:v>
                </c:pt>
                <c:pt idx="2349">
                  <c:v>0.282807345964533</c:v>
                </c:pt>
                <c:pt idx="2350">
                  <c:v>0.19927474925507899</c:v>
                </c:pt>
                <c:pt idx="2351">
                  <c:v>6.5832555383896096E-2</c:v>
                </c:pt>
                <c:pt idx="2352">
                  <c:v>-8.4097810378708795E-2</c:v>
                </c:pt>
                <c:pt idx="2353">
                  <c:v>-0.212965357827026</c:v>
                </c:pt>
                <c:pt idx="2354">
                  <c:v>-0.28849441026639899</c:v>
                </c:pt>
                <c:pt idx="2355">
                  <c:v>-0.29176824796516199</c:v>
                </c:pt>
                <c:pt idx="2356">
                  <c:v>-0.22196691796224599</c:v>
                </c:pt>
                <c:pt idx="2357">
                  <c:v>-9.6572596372895197E-2</c:v>
                </c:pt>
                <c:pt idx="2358">
                  <c:v>5.3008931070941401E-2</c:v>
                </c:pt>
                <c:pt idx="2359">
                  <c:v>0.189314042884526</c:v>
                </c:pt>
                <c:pt idx="2360">
                  <c:v>0.27820427823862198</c:v>
                </c:pt>
                <c:pt idx="2361">
                  <c:v>0.29741652625380999</c:v>
                </c:pt>
                <c:pt idx="2362">
                  <c:v>0.24213896023055101</c:v>
                </c:pt>
                <c:pt idx="2363">
                  <c:v>0.12621618949649499</c:v>
                </c:pt>
                <c:pt idx="2364">
                  <c:v>-2.1318208885352199E-2</c:v>
                </c:pt>
                <c:pt idx="2365">
                  <c:v>-0.16351332960329701</c:v>
                </c:pt>
                <c:pt idx="2366">
                  <c:v>-0.264755522559041</c:v>
                </c:pt>
                <c:pt idx="2367">
                  <c:v>-0.29968805246585201</c:v>
                </c:pt>
                <c:pt idx="2368">
                  <c:v>-0.259561850502884</c:v>
                </c:pt>
                <c:pt idx="2369">
                  <c:v>-0.15442677287664999</c:v>
                </c:pt>
                <c:pt idx="2370">
                  <c:v>-1.0614551989309801E-2</c:v>
                </c:pt>
                <c:pt idx="2371">
                  <c:v>0.13585614929165299</c:v>
                </c:pt>
                <c:pt idx="2372">
                  <c:v>0.24830083519215701</c:v>
                </c:pt>
                <c:pt idx="2373">
                  <c:v>0.29855703657223398</c:v>
                </c:pt>
                <c:pt idx="2374">
                  <c:v>0.27403777602940199</c:v>
                </c:pt>
                <c:pt idx="2375">
                  <c:v>0.18088405447306399</c:v>
                </c:pt>
                <c:pt idx="2376">
                  <c:v>4.2426799350740098E-2</c:v>
                </c:pt>
                <c:pt idx="2377">
                  <c:v>-0.106656510865732</c:v>
                </c:pt>
                <c:pt idx="2378">
                  <c:v>-0.229027036286924</c:v>
                </c:pt>
                <c:pt idx="2379">
                  <c:v>-0.29403631968947203</c:v>
                </c:pt>
                <c:pt idx="2380">
                  <c:v>-0.28540238275689001</c:v>
                </c:pt>
                <c:pt idx="2381">
                  <c:v>-0.20528764855500201</c:v>
                </c:pt>
                <c:pt idx="2382">
                  <c:v>-7.3757349260398397E-2</c:v>
                </c:pt>
                <c:pt idx="2383">
                  <c:v>7.6245935713848301E-2</c:v>
                </c:pt>
                <c:pt idx="2384">
                  <c:v>0.20715295309311599</c:v>
                </c:pt>
                <c:pt idx="2385">
                  <c:v>0.28617722828658798</c:v>
                </c:pt>
                <c:pt idx="2386">
                  <c:v>0.293526641341048</c:v>
                </c:pt>
                <c:pt idx="2387">
                  <c:v>0.22736048616455701</c:v>
                </c:pt>
                <c:pt idx="2388">
                  <c:v>0.104250486786094</c:v>
                </c:pt>
                <c:pt idx="2389">
                  <c:v>-4.4969693731013498E-2</c:v>
                </c:pt>
                <c:pt idx="2390">
                  <c:v>-0.18292693548146299</c:v>
                </c:pt>
                <c:pt idx="2391">
                  <c:v>-0.275068991444258</c:v>
                </c:pt>
                <c:pt idx="2392">
                  <c:v>-0.29831831209569998</c:v>
                </c:pt>
                <c:pt idx="2393">
                  <c:v>-0.24685196085032199</c:v>
                </c:pt>
                <c:pt idx="2394">
                  <c:v>-0.13356000465159101</c:v>
                </c:pt>
                <c:pt idx="2395">
                  <c:v>1.31828832582462E-2</c:v>
                </c:pt>
                <c:pt idx="2396">
                  <c:v>0.15662403627538499</c:v>
                </c:pt>
                <c:pt idx="2397">
                  <c:v>0.26083772778237402</c:v>
                </c:pt>
                <c:pt idx="2398">
                  <c:v>0.29972299224647803</c:v>
                </c:pt>
                <c:pt idx="2399">
                  <c:v>0.26354077395599701</c:v>
                </c:pt>
                <c:pt idx="2400">
                  <c:v>0.161353133939967</c:v>
                </c:pt>
                <c:pt idx="2401">
                  <c:v>1.8753600566498999E-2</c:v>
                </c:pt>
                <c:pt idx="2402">
                  <c:v>-0.12854288840774</c:v>
                </c:pt>
                <c:pt idx="2403">
                  <c:v>-0.243645013558074</c:v>
                </c:pt>
                <c:pt idx="2404">
                  <c:v>-0.29772473359885598</c:v>
                </c:pt>
                <c:pt idx="2405">
                  <c:v>-0.27723744715964599</c:v>
                </c:pt>
                <c:pt idx="2406">
                  <c:v>-0.18731432222304101</c:v>
                </c:pt>
                <c:pt idx="2407">
                  <c:v>-5.0477163271982699E-2</c:v>
                </c:pt>
                <c:pt idx="2408">
                  <c:v>9.9002314358130797E-2</c:v>
                </c:pt>
                <c:pt idx="2409">
                  <c:v>0.223686048191481</c:v>
                </c:pt>
                <c:pt idx="2410">
                  <c:v>0.29234622360777401</c:v>
                </c:pt>
                <c:pt idx="2411">
                  <c:v>0.28778647373719501</c:v>
                </c:pt>
                <c:pt idx="2412">
                  <c:v>0.211148816221465</c:v>
                </c:pt>
                <c:pt idx="2413">
                  <c:v>8.1627627810909903E-2</c:v>
                </c:pt>
                <c:pt idx="2414">
                  <c:v>-6.8337706365927897E-2</c:v>
                </c:pt>
                <c:pt idx="2415">
                  <c:v>-0.20118743804706599</c:v>
                </c:pt>
                <c:pt idx="2416">
                  <c:v>-0.28364852779306099</c:v>
                </c:pt>
                <c:pt idx="2417">
                  <c:v>-0.29506808412556601</c:v>
                </c:pt>
                <c:pt idx="2418">
                  <c:v>-0.232586008319321</c:v>
                </c:pt>
                <c:pt idx="2419">
                  <c:v>-0.11185132387065801</c:v>
                </c:pt>
                <c:pt idx="2420">
                  <c:v>3.6897218516649802E-2</c:v>
                </c:pt>
                <c:pt idx="2421">
                  <c:v>0.17640462363273601</c:v>
                </c:pt>
                <c:pt idx="2422">
                  <c:v>0.271730396425168</c:v>
                </c:pt>
                <c:pt idx="2423">
                  <c:v>0.29899960573991802</c:v>
                </c:pt>
                <c:pt idx="2424">
                  <c:v>0.25138250893821301</c:v>
                </c:pt>
                <c:pt idx="2425">
                  <c:v>0.14080510330906501</c:v>
                </c:pt>
                <c:pt idx="2426">
                  <c:v>-5.03781393528432E-3</c:v>
                </c:pt>
                <c:pt idx="2427">
                  <c:v>-0.149618979427213</c:v>
                </c:pt>
                <c:pt idx="2428">
                  <c:v>-0.25672714335283198</c:v>
                </c:pt>
                <c:pt idx="2429">
                  <c:v>-0.29953640160616202</c:v>
                </c:pt>
                <c:pt idx="2430">
                  <c:v>-0.26732490988829599</c:v>
                </c:pt>
                <c:pt idx="2431">
                  <c:v>-0.168160236125563</c:v>
                </c:pt>
                <c:pt idx="2432">
                  <c:v>-2.6878788034813399E-2</c:v>
                </c:pt>
                <c:pt idx="2433">
                  <c:v>0.121134619263151</c:v>
                </c:pt>
                <c:pt idx="2434">
                  <c:v>0.238809109702037</c:v>
                </c:pt>
                <c:pt idx="2435">
                  <c:v>0.29667237715188599</c:v>
                </c:pt>
                <c:pt idx="2436">
                  <c:v>0.28023220732223098</c:v>
                </c:pt>
                <c:pt idx="2437">
                  <c:v>0.19360614273432</c:v>
                </c:pt>
                <c:pt idx="2438">
                  <c:v>5.8490218653284E-2</c:v>
                </c:pt>
                <c:pt idx="2439">
                  <c:v>-9.1274943536441E-2</c:v>
                </c:pt>
                <c:pt idx="2440">
                  <c:v>-0.218179729888822</c:v>
                </c:pt>
                <c:pt idx="2441">
                  <c:v>-0.29044004940176699</c:v>
                </c:pt>
                <c:pt idx="2442">
                  <c:v>-0.28995785678278102</c:v>
                </c:pt>
                <c:pt idx="2443">
                  <c:v>-0.21685392016459301</c:v>
                </c:pt>
                <c:pt idx="2444">
                  <c:v>-8.9437573977128496E-2</c:v>
                </c:pt>
                <c:pt idx="2445">
                  <c:v>6.03789674433362E-2</c:v>
                </c:pt>
                <c:pt idx="2446">
                  <c:v>0.195073221903697</c:v>
                </c:pt>
                <c:pt idx="2447">
                  <c:v>0.280910177791864</c:v>
                </c:pt>
                <c:pt idx="2448">
                  <c:v>0.29639143701183102</c:v>
                </c:pt>
                <c:pt idx="2449">
                  <c:v>0.237639622153198</c:v>
                </c:pt>
                <c:pt idx="2450">
                  <c:v>0.11936948971710799</c:v>
                </c:pt>
                <c:pt idx="2451">
                  <c:v>-2.8797471933184798E-2</c:v>
                </c:pt>
                <c:pt idx="2452">
                  <c:v>-0.16975192809126499</c:v>
                </c:pt>
                <c:pt idx="2453">
                  <c:v>-0.26819096079437899</c:v>
                </c:pt>
                <c:pt idx="2454">
                  <c:v>-0.29945990363060598</c:v>
                </c:pt>
                <c:pt idx="2455">
                  <c:v>-0.25572725588817602</c:v>
                </c:pt>
                <c:pt idx="2456">
                  <c:v>-0.14794613049183</c:v>
                </c:pt>
                <c:pt idx="2457">
                  <c:v>-3.1109789226436502E-3</c:v>
                </c:pt>
                <c:pt idx="2458">
                  <c:v>0.14250333661683101</c:v>
                </c:pt>
                <c:pt idx="2459">
                  <c:v>0.25242680747410101</c:v>
                </c:pt>
                <c:pt idx="2460">
                  <c:v>0.29912841845725502</c:v>
                </c:pt>
                <c:pt idx="2461">
                  <c:v>0.27091146137980299</c:v>
                </c:pt>
                <c:pt idx="2462">
                  <c:v>0.17484304818708399</c:v>
                </c:pt>
                <c:pt idx="2463">
                  <c:v>3.4984108928384501E-2</c:v>
                </c:pt>
                <c:pt idx="2464">
                  <c:v>-0.113636817437084</c:v>
                </c:pt>
                <c:pt idx="2465">
                  <c:v>-0.23379669792380001</c:v>
                </c:pt>
                <c:pt idx="2466">
                  <c:v>-0.29540074504608199</c:v>
                </c:pt>
                <c:pt idx="2467">
                  <c:v>-0.283019843038393</c:v>
                </c:pt>
                <c:pt idx="2468">
                  <c:v>-0.199754865614097</c:v>
                </c:pt>
                <c:pt idx="2469">
                  <c:v>-6.6460042907529299E-2</c:v>
                </c:pt>
                <c:pt idx="2470">
                  <c:v>8.3480109833403204E-2</c:v>
                </c:pt>
                <c:pt idx="2471">
                  <c:v>0.21251215119355599</c:v>
                </c:pt>
                <c:pt idx="2472">
                  <c:v>0.28831920595760702</c:v>
                </c:pt>
                <c:pt idx="2473">
                  <c:v>0.291914926987074</c:v>
                </c:pt>
                <c:pt idx="2474">
                  <c:v>0.222398743643893</c:v>
                </c:pt>
                <c:pt idx="2475">
                  <c:v>9.7181415293456599E-2</c:v>
                </c:pt>
                <c:pt idx="2476">
                  <c:v>-5.23756013869583E-2</c:v>
                </c:pt>
                <c:pt idx="2477">
                  <c:v>-0.18881482378536699</c:v>
                </c:pt>
                <c:pt idx="2478">
                  <c:v>-0.277964202244602</c:v>
                </c:pt>
                <c:pt idx="2479">
                  <c:v>-0.297495721886954</c:v>
                </c:pt>
                <c:pt idx="2480">
                  <c:v>-0.242517592453245</c:v>
                </c:pt>
                <c:pt idx="2481">
                  <c:v>-0.126799427519701</c:v>
                </c:pt>
                <c:pt idx="2482">
                  <c:v>2.0676440642692199E-2</c:v>
                </c:pt>
                <c:pt idx="2483">
                  <c:v>0.16297376597879801</c:v>
                </c:pt>
                <c:pt idx="2484">
                  <c:v>0.26445330060966898</c:v>
                </c:pt>
                <c:pt idx="2485">
                  <c:v>0.29969886555367498</c:v>
                </c:pt>
                <c:pt idx="2486">
                  <c:v>0.25988299042297902</c:v>
                </c:pt>
                <c:pt idx="2487">
                  <c:v>0.15497780814382001</c:v>
                </c:pt>
                <c:pt idx="2488">
                  <c:v>1.12574724025185E-2</c:v>
                </c:pt>
                <c:pt idx="2489">
                  <c:v>-0.13528236713828301</c:v>
                </c:pt>
                <c:pt idx="2490">
                  <c:v>-0.247939898598423</c:v>
                </c:pt>
                <c:pt idx="2491">
                  <c:v>-0.298499344347125</c:v>
                </c:pt>
                <c:pt idx="2492">
                  <c:v>-0.27429777754859302</c:v>
                </c:pt>
                <c:pt idx="2493">
                  <c:v>-0.181396630743142</c:v>
                </c:pt>
                <c:pt idx="2494">
                  <c:v>-4.30635724650704E-2</c:v>
                </c:pt>
                <c:pt idx="2495">
                  <c:v>0.106055024683886</c:v>
                </c:pt>
                <c:pt idx="2496">
                  <c:v>0.22861148298315501</c:v>
                </c:pt>
                <c:pt idx="2497">
                  <c:v>0.29391077716661401</c:v>
                </c:pt>
                <c:pt idx="2498">
                  <c:v>0.28559829391860397</c:v>
                </c:pt>
                <c:pt idx="2499">
                  <c:v>0.20575594623549001</c:v>
                </c:pt>
                <c:pt idx="2500">
                  <c:v>7.4380745400474901E-2</c:v>
                </c:pt>
                <c:pt idx="2501">
                  <c:v>-7.5623574544734298E-2</c:v>
                </c:pt>
                <c:pt idx="2502">
                  <c:v>-0.20668750111061701</c:v>
                </c:pt>
                <c:pt idx="2503">
                  <c:v>-0.28598526082717601</c:v>
                </c:pt>
                <c:pt idx="2504">
                  <c:v>-0.29365623784581202</c:v>
                </c:pt>
                <c:pt idx="2505">
                  <c:v>-0.22777918838492101</c:v>
                </c:pt>
                <c:pt idx="2506">
                  <c:v>-0.104853428153527</c:v>
                </c:pt>
                <c:pt idx="2507">
                  <c:v>4.4333523622361301E-2</c:v>
                </c:pt>
                <c:pt idx="2508">
                  <c:v>0.182416869381816</c:v>
                </c:pt>
                <c:pt idx="2509">
                  <c:v>0.27481277857249398</c:v>
                </c:pt>
                <c:pt idx="2510">
                  <c:v>0.29838012255498098</c:v>
                </c:pt>
                <c:pt idx="2511">
                  <c:v>0.247216313827676</c:v>
                </c:pt>
                <c:pt idx="2512">
                  <c:v>0.13413564568356001</c:v>
                </c:pt>
                <c:pt idx="2513">
                  <c:v>-1.2540127039138E-2</c:v>
                </c:pt>
                <c:pt idx="2514">
                  <c:v>-0.15607514715158399</c:v>
                </c:pt>
                <c:pt idx="2515">
                  <c:v>-0.26052017843999498</c:v>
                </c:pt>
                <c:pt idx="2516">
                  <c:v>-0.29971631488825501</c:v>
                </c:pt>
                <c:pt idx="2517">
                  <c:v>-0.26384664096771898</c:v>
                </c:pt>
                <c:pt idx="2518">
                  <c:v>-0.16189493903108701</c:v>
                </c:pt>
                <c:pt idx="2519">
                  <c:v>-1.9395645290832E-2</c:v>
                </c:pt>
                <c:pt idx="2520">
                  <c:v>0.12796140813435999</c:v>
                </c:pt>
                <c:pt idx="2521">
                  <c:v>0.243269733077357</c:v>
                </c:pt>
                <c:pt idx="2522">
                  <c:v>0.29764964423526802</c:v>
                </c:pt>
                <c:pt idx="2523">
                  <c:v>0.27748135551011799</c:v>
                </c:pt>
                <c:pt idx="2524">
                  <c:v>0.18781613992810101</c:v>
                </c:pt>
                <c:pt idx="2525">
                  <c:v>5.1111206974346797E-2</c:v>
                </c:pt>
                <c:pt idx="2526">
                  <c:v>-9.8394844837041903E-2</c:v>
                </c:pt>
                <c:pt idx="2527">
                  <c:v>-0.22325729736169</c:v>
                </c:pt>
                <c:pt idx="2528">
                  <c:v>-0.29220357477438103</c:v>
                </c:pt>
                <c:pt idx="2529">
                  <c:v>-0.287965654185451</c:v>
                </c:pt>
                <c:pt idx="2530">
                  <c:v>-0.21160494909655</c:v>
                </c:pt>
                <c:pt idx="2531">
                  <c:v>-8.2246471804615598E-2</c:v>
                </c:pt>
                <c:pt idx="2532">
                  <c:v>6.7711144570854101E-2</c:v>
                </c:pt>
                <c:pt idx="2533">
                  <c:v>0.20071008473910801</c:v>
                </c:pt>
                <c:pt idx="2534">
                  <c:v>0.28343993906948201</c:v>
                </c:pt>
                <c:pt idx="2535">
                  <c:v>0.29518050232617599</c:v>
                </c:pt>
                <c:pt idx="2536">
                  <c:v>0.232991277608386</c:v>
                </c:pt>
                <c:pt idx="2537">
                  <c:v>0.112447942040623</c:v>
                </c:pt>
                <c:pt idx="2538">
                  <c:v>-3.62586781876022E-2</c:v>
                </c:pt>
                <c:pt idx="2539">
                  <c:v>-0.175884087531233</c:v>
                </c:pt>
                <c:pt idx="2540">
                  <c:v>-0.27145823604700198</c:v>
                </c:pt>
                <c:pt idx="2541">
                  <c:v>-0.29904398534016102</c:v>
                </c:pt>
                <c:pt idx="2542">
                  <c:v>-0.25173231337067398</c:v>
                </c:pt>
                <c:pt idx="2543">
                  <c:v>-0.141372721883604</c:v>
                </c:pt>
                <c:pt idx="2544">
                  <c:v>4.3945448119097801E-3</c:v>
                </c:pt>
                <c:pt idx="2545">
                  <c:v>0.149061170497504</c:v>
                </c:pt>
                <c:pt idx="2546">
                  <c:v>0.25639450132363101</c:v>
                </c:pt>
                <c:pt idx="2547">
                  <c:v>0.29951223873724198</c:v>
                </c:pt>
                <c:pt idx="2548">
                  <c:v>0.267615277920075</c:v>
                </c:pt>
                <c:pt idx="2549">
                  <c:v>0.168692410583169</c:v>
                </c:pt>
                <c:pt idx="2550">
                  <c:v>2.75194825239676E-2</c:v>
                </c:pt>
                <c:pt idx="2551">
                  <c:v>-0.120545870651836</c:v>
                </c:pt>
                <c:pt idx="2552">
                  <c:v>-0.238419762710598</c:v>
                </c:pt>
                <c:pt idx="2553">
                  <c:v>-0.29657994614966099</c:v>
                </c:pt>
                <c:pt idx="2554">
                  <c:v>-0.280459842227128</c:v>
                </c:pt>
                <c:pt idx="2555">
                  <c:v>-0.19409683097226199</c:v>
                </c:pt>
                <c:pt idx="2556">
                  <c:v>-5.9121064311071003E-2</c:v>
                </c:pt>
                <c:pt idx="2557">
                  <c:v>9.0661939667284502E-2</c:v>
                </c:pt>
                <c:pt idx="2558">
                  <c:v>0.21773809843012701</c:v>
                </c:pt>
                <c:pt idx="2559">
                  <c:v>0.290280399692045</c:v>
                </c:pt>
                <c:pt idx="2560">
                  <c:v>0.29012017408222701</c:v>
                </c:pt>
                <c:pt idx="2561">
                  <c:v>0.21729755109861801</c:v>
                </c:pt>
                <c:pt idx="2562">
                  <c:v>9.0051408426219295E-2</c:v>
                </c:pt>
                <c:pt idx="2563">
                  <c:v>-5.9748668124907103E-2</c:v>
                </c:pt>
                <c:pt idx="2564">
                  <c:v>-0.194584320090323</c:v>
                </c:pt>
                <c:pt idx="2565">
                  <c:v>-0.280685121975632</c:v>
                </c:pt>
                <c:pt idx="2566">
                  <c:v>-0.29648659381806097</c:v>
                </c:pt>
                <c:pt idx="2567">
                  <c:v>-0.23803115896945901</c:v>
                </c:pt>
                <c:pt idx="2568">
                  <c:v>-0.11995934371885</c:v>
                </c:pt>
                <c:pt idx="2569">
                  <c:v>2.81570333398867E-2</c:v>
                </c:pt>
                <c:pt idx="2570">
                  <c:v>0.169221306725095</c:v>
                </c:pt>
                <c:pt idx="2571">
                  <c:v>0.26790305406823001</c:v>
                </c:pt>
                <c:pt idx="2572">
                  <c:v>0.29948681957008599</c:v>
                </c:pt>
                <c:pt idx="2573">
                  <c:v>0.25606225322926801</c:v>
                </c:pt>
                <c:pt idx="2574">
                  <c:v>0.14850530707228499</c:v>
                </c:pt>
                <c:pt idx="2575">
                  <c:v>3.7542854990065102E-3</c:v>
                </c:pt>
                <c:pt idx="2576">
                  <c:v>-0.14193702016739401</c:v>
                </c:pt>
                <c:pt idx="2577">
                  <c:v>-0.25207931861952398</c:v>
                </c:pt>
                <c:pt idx="2578">
                  <c:v>-0.29908678793683102</c:v>
                </c:pt>
                <c:pt idx="2579">
                  <c:v>-0.27118611581562901</c:v>
                </c:pt>
                <c:pt idx="2580">
                  <c:v>-0.175365198671875</c:v>
                </c:pt>
                <c:pt idx="2581">
                  <c:v>-3.56229796340383E-2</c:v>
                </c:pt>
                <c:pt idx="2582">
                  <c:v>0.113041235642065</c:v>
                </c:pt>
                <c:pt idx="2583">
                  <c:v>0.233393572194699</c:v>
                </c:pt>
                <c:pt idx="2584">
                  <c:v>0.29529104072256301</c:v>
                </c:pt>
                <c:pt idx="2585">
                  <c:v>0.283231036248837</c:v>
                </c:pt>
                <c:pt idx="2586">
                  <c:v>0.20023406170880101</c:v>
                </c:pt>
                <c:pt idx="2587">
                  <c:v>6.7087224251858701E-2</c:v>
                </c:pt>
                <c:pt idx="2588">
                  <c:v>-8.2862024697887102E-2</c:v>
                </c:pt>
                <c:pt idx="2589">
                  <c:v>-0.21205796552336501</c:v>
                </c:pt>
                <c:pt idx="2590">
                  <c:v>-0.28814267337140398</c:v>
                </c:pt>
                <c:pt idx="2591">
                  <c:v>-0.29206026116620198</c:v>
                </c:pt>
                <c:pt idx="2592">
                  <c:v>-0.22282954474160099</c:v>
                </c:pt>
                <c:pt idx="2593">
                  <c:v>-9.7789786502328793E-2</c:v>
                </c:pt>
                <c:pt idx="2594">
                  <c:v>5.1742030410245499E-2</c:v>
                </c:pt>
                <c:pt idx="2595">
                  <c:v>0.18831473482232</c:v>
                </c:pt>
                <c:pt idx="2596">
                  <c:v>0.27772284567834299</c:v>
                </c:pt>
                <c:pt idx="2597">
                  <c:v>0.29757354696677002</c:v>
                </c:pt>
                <c:pt idx="2598">
                  <c:v>0.242895107405104</c:v>
                </c:pt>
                <c:pt idx="2599">
                  <c:v>0.12738208138197801</c:v>
                </c:pt>
                <c:pt idx="2600">
                  <c:v>-2.00345771443276E-2</c:v>
                </c:pt>
                <c:pt idx="2601">
                  <c:v>-0.16243345153934299</c:v>
                </c:pt>
                <c:pt idx="2602">
                  <c:v>-0.26414986033235199</c:v>
                </c:pt>
                <c:pt idx="2603">
                  <c:v>-0.29970829793835801</c:v>
                </c:pt>
                <c:pt idx="2604">
                  <c:v>-0.26020293307040299</c:v>
                </c:pt>
                <c:pt idx="2605">
                  <c:v>-0.155528129433158</c:v>
                </c:pt>
                <c:pt idx="2606">
                  <c:v>-1.19003409529098E-2</c:v>
                </c:pt>
                <c:pt idx="2607">
                  <c:v>0.13470796174335001</c:v>
                </c:pt>
                <c:pt idx="2608">
                  <c:v>0.24757781975346299</c:v>
                </c:pt>
                <c:pt idx="2609">
                  <c:v>0.29844027694503</c:v>
                </c:pt>
                <c:pt idx="2610">
                  <c:v>0.27455651538664699</c:v>
                </c:pt>
                <c:pt idx="2611">
                  <c:v>0.18190837132470999</c:v>
                </c:pt>
                <c:pt idx="2612">
                  <c:v>4.3700147186892101E-2</c:v>
                </c:pt>
                <c:pt idx="2613">
                  <c:v>-0.105453049909915</c:v>
                </c:pt>
                <c:pt idx="2614">
                  <c:v>-0.22819487647355599</c:v>
                </c:pt>
                <c:pt idx="2615">
                  <c:v>-0.29378388060615501</c:v>
                </c:pt>
                <c:pt idx="2616">
                  <c:v>-0.28579288933806002</c:v>
                </c:pt>
                <c:pt idx="2617">
                  <c:v>-0.20622329600487799</c:v>
                </c:pt>
                <c:pt idx="2618">
                  <c:v>-7.5003798870823299E-2</c:v>
                </c:pt>
                <c:pt idx="2619">
                  <c:v>7.5000864980217505E-2</c:v>
                </c:pt>
                <c:pt idx="2620">
                  <c:v>0.20622109692537499</c:v>
                </c:pt>
                <c:pt idx="2621">
                  <c:v>0.285791975842764</c:v>
                </c:pt>
                <c:pt idx="2622">
                  <c:v>0.29378448148562902</c:v>
                </c:pt>
                <c:pt idx="2623">
                  <c:v>0.22819684123380801</c:v>
                </c:pt>
                <c:pt idx="2624">
                  <c:v>0.10545588646455201</c:v>
                </c:pt>
                <c:pt idx="2625">
                  <c:v>-4.3697149270575802E-2</c:v>
                </c:pt>
                <c:pt idx="2626">
                  <c:v>-0.18190596289345401</c:v>
                </c:pt>
                <c:pt idx="2627">
                  <c:v>-0.27455529964699898</c:v>
                </c:pt>
                <c:pt idx="2628">
                  <c:v>-0.298440558386528</c:v>
                </c:pt>
                <c:pt idx="2629">
                  <c:v>-0.247579527887337</c:v>
                </c:pt>
                <c:pt idx="2630">
                  <c:v>-0.13471066875687501</c:v>
                </c:pt>
                <c:pt idx="2631">
                  <c:v>1.1897313048063801E-2</c:v>
                </c:pt>
                <c:pt idx="2632">
                  <c:v>0.15552553899454299</c:v>
                </c:pt>
                <c:pt idx="2633">
                  <c:v>0.26020142888944098</c:v>
                </c:pt>
                <c:pt idx="2634">
                  <c:v>0.29970825674650198</c:v>
                </c:pt>
                <c:pt idx="2635">
                  <c:v>0.26415129244635799</c:v>
                </c:pt>
                <c:pt idx="2636">
                  <c:v>0.16243599827737301</c:v>
                </c:pt>
                <c:pt idx="2637">
                  <c:v>2.0037600660044199E-2</c:v>
                </c:pt>
                <c:pt idx="2638">
                  <c:v>-0.12737933834684301</c:v>
                </c:pt>
                <c:pt idx="2639">
                  <c:v>-0.24289333186071699</c:v>
                </c:pt>
                <c:pt idx="2640">
                  <c:v>-0.29757318360923701</c:v>
                </c:pt>
                <c:pt idx="2641">
                  <c:v>-0.27772398551281202</c:v>
                </c:pt>
                <c:pt idx="2642">
                  <c:v>-0.18831709237017799</c:v>
                </c:pt>
                <c:pt idx="2643">
                  <c:v>-5.1745015209005797E-2</c:v>
                </c:pt>
                <c:pt idx="2644">
                  <c:v>9.7786922014031996E-2</c:v>
                </c:pt>
                <c:pt idx="2645">
                  <c:v>0.22282751799263201</c:v>
                </c:pt>
                <c:pt idx="2646">
                  <c:v>0.29205957976841201</c:v>
                </c:pt>
                <c:pt idx="2647">
                  <c:v>0.28814350798509802</c:v>
                </c:pt>
                <c:pt idx="2648">
                  <c:v>0.21206010711436499</c:v>
                </c:pt>
                <c:pt idx="2649">
                  <c:v>8.2864936891441796E-2</c:v>
                </c:pt>
                <c:pt idx="2650">
                  <c:v>-6.7084270832691001E-2</c:v>
                </c:pt>
                <c:pt idx="2651">
                  <c:v>-0.200231806766173</c:v>
                </c:pt>
                <c:pt idx="2652">
                  <c:v>-0.28323004454711798</c:v>
                </c:pt>
                <c:pt idx="2653">
                  <c:v>-0.29529156063960099</c:v>
                </c:pt>
                <c:pt idx="2654">
                  <c:v>-0.23339547351404599</c:v>
                </c:pt>
                <c:pt idx="2655">
                  <c:v>-0.11304404216649599</c:v>
                </c:pt>
                <c:pt idx="2656">
                  <c:v>3.5619970815977502E-2</c:v>
                </c:pt>
                <c:pt idx="2657">
                  <c:v>0.17536274113733299</c:v>
                </c:pt>
                <c:pt idx="2658">
                  <c:v>0.27118482506937702</c:v>
                </c:pt>
                <c:pt idx="2659">
                  <c:v>0.29908698725427602</c:v>
                </c:pt>
                <c:pt idx="2660">
                  <c:v>0.25208095808037401</c:v>
                </c:pt>
                <c:pt idx="2661">
                  <c:v>0.14193968915850999</c:v>
                </c:pt>
                <c:pt idx="2662">
                  <c:v>-3.7512554430073801E-3</c:v>
                </c:pt>
                <c:pt idx="2663">
                  <c:v>-0.148502674847725</c:v>
                </c:pt>
                <c:pt idx="2664">
                  <c:v>-0.256060678093117</c:v>
                </c:pt>
                <c:pt idx="2665">
                  <c:v>-0.29948669602496503</c:v>
                </c:pt>
                <c:pt idx="2666">
                  <c:v>-0.26790441305677998</c:v>
                </c:pt>
                <c:pt idx="2667">
                  <c:v>-0.169223807880204</c:v>
                </c:pt>
                <c:pt idx="2668">
                  <c:v>-2.8160050231741101E-2</c:v>
                </c:pt>
                <c:pt idx="2669">
                  <c:v>0.11995656668953</c:v>
                </c:pt>
                <c:pt idx="2670">
                  <c:v>0.238029317326895</c:v>
                </c:pt>
                <c:pt idx="2671">
                  <c:v>0.29648614881305702</c:v>
                </c:pt>
                <c:pt idx="2672">
                  <c:v>0.28068618506245202</c:v>
                </c:pt>
                <c:pt idx="2673">
                  <c:v>0.194586625012278</c:v>
                </c:pt>
                <c:pt idx="2674">
                  <c:v>5.9751637599995203E-2</c:v>
                </c:pt>
                <c:pt idx="2675">
                  <c:v>-9.0048518121455701E-2</c:v>
                </c:pt>
                <c:pt idx="2676">
                  <c:v>-0.217295463858937</c:v>
                </c:pt>
                <c:pt idx="2677">
                  <c:v>-0.290119412669754</c:v>
                </c:pt>
                <c:pt idx="2678">
                  <c:v>-0.29028115480725902</c:v>
                </c:pt>
                <c:pt idx="2679">
                  <c:v>-0.21774018094973699</c:v>
                </c:pt>
                <c:pt idx="2680">
                  <c:v>-9.0664828011335796E-2</c:v>
                </c:pt>
                <c:pt idx="2681">
                  <c:v>5.9118093546264301E-2</c:v>
                </c:pt>
                <c:pt idx="2682">
                  <c:v>0.19409452183317499</c:v>
                </c:pt>
                <c:pt idx="2683">
                  <c:v>0.28045877305196998</c:v>
                </c:pt>
                <c:pt idx="2684">
                  <c:v>0.29658038471998299</c:v>
                </c:pt>
                <c:pt idx="2685">
                  <c:v>0.23842159918374201</c:v>
                </c:pt>
                <c:pt idx="2686">
                  <c:v>0.12054864507171099</c:v>
                </c:pt>
                <c:pt idx="2687">
                  <c:v>-2.7516465028031501E-2</c:v>
                </c:pt>
                <c:pt idx="2688">
                  <c:v>-0.168689905761747</c:v>
                </c:pt>
                <c:pt idx="2689">
                  <c:v>-0.26761391312123201</c:v>
                </c:pt>
                <c:pt idx="2690">
                  <c:v>-0.29951235578331398</c:v>
                </c:pt>
                <c:pt idx="2691">
                  <c:v>-0.25639607089970401</c:v>
                </c:pt>
                <c:pt idx="2692">
                  <c:v>-0.14906379949351301</c:v>
                </c:pt>
                <c:pt idx="2693">
                  <c:v>-4.3975747794952101E-3</c:v>
                </c:pt>
                <c:pt idx="2694">
                  <c:v>0.14137004981862</c:v>
                </c:pt>
                <c:pt idx="2695">
                  <c:v>0.25173066844354403</c:v>
                </c:pt>
                <c:pt idx="2696">
                  <c:v>0.29904377953308803</c:v>
                </c:pt>
                <c:pt idx="2697">
                  <c:v>0.27145952090564501</c:v>
                </c:pt>
                <c:pt idx="2698">
                  <c:v>0.17588654125477299</c:v>
                </c:pt>
                <c:pt idx="2699">
                  <c:v>3.6261686225757997E-2</c:v>
                </c:pt>
                <c:pt idx="2700">
                  <c:v>-0.112445133069668</c:v>
                </c:pt>
                <c:pt idx="2701">
                  <c:v>-0.23298937122883401</c:v>
                </c:pt>
                <c:pt idx="2702">
                  <c:v>-0.29517997600261198</c:v>
                </c:pt>
                <c:pt idx="2703">
                  <c:v>-0.28344092462290599</c:v>
                </c:pt>
                <c:pt idx="2704">
                  <c:v>-0.200712335331553</c:v>
                </c:pt>
                <c:pt idx="2705">
                  <c:v>-6.7714096527480006E-2</c:v>
                </c:pt>
                <c:pt idx="2706">
                  <c:v>8.22435578196586E-2</c:v>
                </c:pt>
                <c:pt idx="2707">
                  <c:v>0.21160280290887101</c:v>
                </c:pt>
                <c:pt idx="2708">
                  <c:v>0.28796481332106899</c:v>
                </c:pt>
                <c:pt idx="2709">
                  <c:v>0.29220424983299598</c:v>
                </c:pt>
                <c:pt idx="2710">
                  <c:v>0.22325931927068501</c:v>
                </c:pt>
                <c:pt idx="2711">
                  <c:v>9.8397707196764897E-2</c:v>
                </c:pt>
                <c:pt idx="2712">
                  <c:v>-5.1108221059644299E-2</c:v>
                </c:pt>
                <c:pt idx="2713">
                  <c:v>-0.18781377829928</c:v>
                </c:pt>
                <c:pt idx="2714">
                  <c:v>-0.27748020965176701</c:v>
                </c:pt>
                <c:pt idx="2715">
                  <c:v>-0.29765000113472001</c:v>
                </c:pt>
                <c:pt idx="2716">
                  <c:v>-0.24327150334692901</c:v>
                </c:pt>
                <c:pt idx="2717">
                  <c:v>-0.12796414839905701</c:v>
                </c:pt>
                <c:pt idx="2718">
                  <c:v>1.9392621347303501E-2</c:v>
                </c:pt>
                <c:pt idx="2719">
                  <c:v>0.161892388774143</c:v>
                </c:pt>
                <c:pt idx="2720">
                  <c:v>0.26384520312503101</c:v>
                </c:pt>
                <c:pt idx="2721">
                  <c:v>0.299716349576444</c:v>
                </c:pt>
                <c:pt idx="2722">
                  <c:v>0.26052167697119</c:v>
                </c:pt>
                <c:pt idx="2723">
                  <c:v>0.15607773420935001</c:v>
                </c:pt>
                <c:pt idx="2724">
                  <c:v>1.25431546788088E-2</c:v>
                </c:pt>
                <c:pt idx="2725">
                  <c:v>-0.13413293575312199</c:v>
                </c:pt>
                <c:pt idx="2726">
                  <c:v>-0.24721460032536099</c:v>
                </c:pt>
                <c:pt idx="2727">
                  <c:v>-0.29837983463807199</c:v>
                </c:pt>
                <c:pt idx="2728">
                  <c:v>-0.27481398835156701</c:v>
                </c:pt>
                <c:pt idx="2729">
                  <c:v>-0.18241927386019899</c:v>
                </c:pt>
                <c:pt idx="2730">
                  <c:v>-4.4336520583525697E-2</c:v>
                </c:pt>
                <c:pt idx="2731">
                  <c:v>0.104850589317097</c:v>
                </c:pt>
                <c:pt idx="2732">
                  <c:v>0.22777721867741901</c:v>
                </c:pt>
                <c:pt idx="2733">
                  <c:v>0.293655630592702</c:v>
                </c:pt>
                <c:pt idx="2734">
                  <c:v>0.28598616811876598</c:v>
                </c:pt>
                <c:pt idx="2735">
                  <c:v>0.20668969571010001</c:v>
                </c:pt>
                <c:pt idx="2736">
                  <c:v>7.5626506801055704E-2</c:v>
                </c:pt>
                <c:pt idx="2737">
                  <c:v>-7.4377809889101296E-2</c:v>
                </c:pt>
                <c:pt idx="2738">
                  <c:v>-0.205753742686098</c:v>
                </c:pt>
                <c:pt idx="2739">
                  <c:v>-0.28559737422380899</c:v>
                </c:pt>
                <c:pt idx="2740">
                  <c:v>-0.29391137166968301</c:v>
                </c:pt>
                <c:pt idx="2741">
                  <c:v>-0.22861344278710599</c:v>
                </c:pt>
                <c:pt idx="2742">
                  <c:v>-0.106057858943662</c:v>
                </c:pt>
                <c:pt idx="2743">
                  <c:v>4.3060573607413298E-2</c:v>
                </c:pt>
                <c:pt idx="2744">
                  <c:v>0.181394218370107</c:v>
                </c:pt>
                <c:pt idx="2745">
                  <c:v>0.274296555853972</c:v>
                </c:pt>
                <c:pt idx="2746">
                  <c:v>0.29849961931191499</c:v>
                </c:pt>
                <c:pt idx="2747">
                  <c:v>0.247941601355987</c:v>
                </c:pt>
                <c:pt idx="2748">
                  <c:v>0.135285071222424</c:v>
                </c:pt>
                <c:pt idx="2749">
                  <c:v>-1.12544442464466E-2</c:v>
                </c:pt>
                <c:pt idx="2750">
                  <c:v>-0.154975214336291</c:v>
                </c:pt>
                <c:pt idx="2751">
                  <c:v>-0.25988148059917998</c:v>
                </c:pt>
                <c:pt idx="2752">
                  <c:v>-0.29969881785834301</c:v>
                </c:pt>
                <c:pt idx="2753">
                  <c:v>-0.26445472698839501</c:v>
                </c:pt>
                <c:pt idx="2754">
                  <c:v>-0.162976309186181</c:v>
                </c:pt>
                <c:pt idx="2755">
                  <c:v>-2.0679463716667498E-2</c:v>
                </c:pt>
                <c:pt idx="2756">
                  <c:v>0.126796681726765</c:v>
                </c:pt>
                <c:pt idx="2757">
                  <c:v>0.242515811642222</c:v>
                </c:pt>
                <c:pt idx="2758">
                  <c:v>0.29749535207301298</c:v>
                </c:pt>
                <c:pt idx="2759">
                  <c:v>0.27796533604993801</c:v>
                </c:pt>
                <c:pt idx="2760">
                  <c:v>0.18881717724140101</c:v>
                </c:pt>
                <c:pt idx="2761">
                  <c:v>5.23785850560258E-2</c:v>
                </c:pt>
                <c:pt idx="2762">
                  <c:v>-9.7178548689782804E-2</c:v>
                </c:pt>
                <c:pt idx="2763">
                  <c:v>-0.22239671206428599</c:v>
                </c:pt>
                <c:pt idx="2764">
                  <c:v>-0.291914239253249</c:v>
                </c:pt>
                <c:pt idx="2765">
                  <c:v>-0.288320034316768</c:v>
                </c:pt>
                <c:pt idx="2766">
                  <c:v>-0.21251428817801099</c:v>
                </c:pt>
                <c:pt idx="2767">
                  <c:v>-8.3483020222139395E-2</c:v>
                </c:pt>
                <c:pt idx="2768">
                  <c:v>6.6457088039425904E-2</c:v>
                </c:pt>
                <c:pt idx="2769">
                  <c:v>0.19975260633167299</c:v>
                </c:pt>
                <c:pt idx="2770">
                  <c:v>0.28301884519294801</c:v>
                </c:pt>
                <c:pt idx="2771">
                  <c:v>0.29540125855419802</c:v>
                </c:pt>
                <c:pt idx="2772">
                  <c:v>0.233798594174182</c:v>
                </c:pt>
                <c:pt idx="2773">
                  <c:v>0.113639621502062</c:v>
                </c:pt>
                <c:pt idx="2774">
                  <c:v>-3.4981099344280002E-2</c:v>
                </c:pt>
                <c:pt idx="2775">
                  <c:v>-0.174840586852862</c:v>
                </c:pt>
                <c:pt idx="2776">
                  <c:v>-0.27091016475188801</c:v>
                </c:pt>
                <c:pt idx="2777">
                  <c:v>-0.29912861128415302</c:v>
                </c:pt>
                <c:pt idx="2778">
                  <c:v>-0.25242844146111798</c:v>
                </c:pt>
                <c:pt idx="2779">
                  <c:v>-0.142506002521783</c:v>
                </c:pt>
                <c:pt idx="2780">
                  <c:v>3.10794879219033E-3</c:v>
                </c:pt>
                <c:pt idx="2781">
                  <c:v>0.147943495050845</c:v>
                </c:pt>
                <c:pt idx="2782">
                  <c:v>0.25572567519920297</c:v>
                </c:pt>
                <c:pt idx="2783">
                  <c:v>0.29945977358700498</c:v>
                </c:pt>
                <c:pt idx="2784">
                  <c:v>0.268192313966375</c:v>
                </c:pt>
                <c:pt idx="2785">
                  <c:v>0.16975442556853801</c:v>
                </c:pt>
                <c:pt idx="2786">
                  <c:v>2.88004882070589E-2</c:v>
                </c:pt>
                <c:pt idx="2787">
                  <c:v>-0.119366710091136</c:v>
                </c:pt>
                <c:pt idx="2788">
                  <c:v>-0.23763777534969799</c:v>
                </c:pt>
                <c:pt idx="2789">
                  <c:v>-0.29639098557419502</c:v>
                </c:pt>
                <c:pt idx="2790">
                  <c:v>-0.28091123478544799</c:v>
                </c:pt>
                <c:pt idx="2791">
                  <c:v>-0.19507552259790101</c:v>
                </c:pt>
                <c:pt idx="2792">
                  <c:v>-6.03819356150255E-2</c:v>
                </c:pt>
                <c:pt idx="2793">
                  <c:v>8.9434681724967602E-2</c:v>
                </c:pt>
                <c:pt idx="2794">
                  <c:v>0.216851828214456</c:v>
                </c:pt>
                <c:pt idx="2795">
                  <c:v>0.28995708907655698</c:v>
                </c:pt>
                <c:pt idx="2796">
                  <c:v>0.29044079821624402</c:v>
                </c:pt>
                <c:pt idx="2797">
                  <c:v>0.21818180767876799</c:v>
                </c:pt>
                <c:pt idx="2798">
                  <c:v>9.1277829906473401E-2</c:v>
                </c:pt>
                <c:pt idx="2799">
                  <c:v>-5.8487246612444803E-2</c:v>
                </c:pt>
                <c:pt idx="2800">
                  <c:v>-0.19360382938873899</c:v>
                </c:pt>
                <c:pt idx="2801">
                  <c:v>-0.28023113206366101</c:v>
                </c:pt>
                <c:pt idx="2802">
                  <c:v>-0.29667280928550499</c:v>
                </c:pt>
                <c:pt idx="2803">
                  <c:v>-0.23881094099729999</c:v>
                </c:pt>
                <c:pt idx="2804">
                  <c:v>-0.121137391060798</c:v>
                </c:pt>
                <c:pt idx="2805">
                  <c:v>2.68757699486969E-2</c:v>
                </c:pt>
                <c:pt idx="2806">
                  <c:v>0.16815772764936801</c:v>
                </c:pt>
                <c:pt idx="2807">
                  <c:v>0.267323539285448</c:v>
                </c:pt>
                <c:pt idx="2808">
                  <c:v>0.29953651215264598</c:v>
                </c:pt>
                <c:pt idx="2809">
                  <c:v>0.25672870736159598</c:v>
                </c:pt>
                <c:pt idx="2810">
                  <c:v>0.14962160518255899</c:v>
                </c:pt>
                <c:pt idx="2811">
                  <c:v>5.0408438004971596E-3</c:v>
                </c:pt>
                <c:pt idx="2812">
                  <c:v>-0.140802428182523</c:v>
                </c:pt>
                <c:pt idx="2813">
                  <c:v>-0.25138085855238101</c:v>
                </c:pt>
                <c:pt idx="2814">
                  <c:v>-0.29899939344416399</c:v>
                </c:pt>
                <c:pt idx="2815">
                  <c:v>-0.27173167539028198</c:v>
                </c:pt>
                <c:pt idx="2816">
                  <c:v>-0.176407073533971</c:v>
                </c:pt>
                <c:pt idx="2817">
                  <c:v>-3.6900225761042599E-2</c:v>
                </c:pt>
                <c:pt idx="2818">
                  <c:v>0.11184851246612</c:v>
                </c:pt>
                <c:pt idx="2819">
                  <c:v>0.232584096888347</c:v>
                </c:pt>
                <c:pt idx="2820">
                  <c:v>0.29506755139789997</c:v>
                </c:pt>
                <c:pt idx="2821">
                  <c:v>0.28364950719365101</c:v>
                </c:pt>
                <c:pt idx="2822">
                  <c:v>0.201189684278959</c:v>
                </c:pt>
                <c:pt idx="2823">
                  <c:v>6.8340656846412301E-2</c:v>
                </c:pt>
                <c:pt idx="2824">
                  <c:v>-8.1624712047975098E-2</c:v>
                </c:pt>
                <c:pt idx="2825">
                  <c:v>-0.21114666544699501</c:v>
                </c:pt>
                <c:pt idx="2826">
                  <c:v>-0.28778562662599899</c:v>
                </c:pt>
                <c:pt idx="2827">
                  <c:v>-0.29234689232410499</c:v>
                </c:pt>
                <c:pt idx="2828">
                  <c:v>-0.22368806525118501</c:v>
                </c:pt>
                <c:pt idx="2829">
                  <c:v>-9.9005174576093702E-2</c:v>
                </c:pt>
                <c:pt idx="2830">
                  <c:v>5.0474176255094198E-2</c:v>
                </c:pt>
                <c:pt idx="2831">
                  <c:v>0.18731195652413599</c:v>
                </c:pt>
                <c:pt idx="2832">
                  <c:v>0.277236295282692</c:v>
                </c:pt>
                <c:pt idx="2833">
                  <c:v>0.297725084038581</c:v>
                </c:pt>
                <c:pt idx="2834">
                  <c:v>0.24364677854467501</c:v>
                </c:pt>
                <c:pt idx="2835">
                  <c:v>0.12854562588937399</c:v>
                </c:pt>
                <c:pt idx="2836">
                  <c:v>-1.8750576209089698E-2</c:v>
                </c:pt>
                <c:pt idx="2837">
                  <c:v>-0.16135058017585699</c:v>
                </c:pt>
                <c:pt idx="2838">
                  <c:v>-0.26353933039124999</c:v>
                </c:pt>
                <c:pt idx="2839">
                  <c:v>-0.29972302043084098</c:v>
                </c:pt>
                <c:pt idx="2840">
                  <c:v>-0.26083922065689702</c:v>
                </c:pt>
                <c:pt idx="2841">
                  <c:v>-0.15662661994038399</c:v>
                </c:pt>
                <c:pt idx="2842">
                  <c:v>-1.3185910618793199E-2</c:v>
                </c:pt>
                <c:pt idx="2843">
                  <c:v>0.13355729181672599</c:v>
                </c:pt>
                <c:pt idx="2844">
                  <c:v>0.246850241987458</c:v>
                </c:pt>
                <c:pt idx="2845">
                  <c:v>0.29831801770470601</c:v>
                </c:pt>
                <c:pt idx="2846">
                  <c:v>0.27507019525718401</c:v>
                </c:pt>
                <c:pt idx="2847">
                  <c:v>0.182929335995894</c:v>
                </c:pt>
                <c:pt idx="2848">
                  <c:v>4.4972689723219099E-2</c:v>
                </c:pt>
                <c:pt idx="2849">
                  <c:v>-0.10424764568094801</c:v>
                </c:pt>
                <c:pt idx="2850">
                  <c:v>-0.22735851151888001</c:v>
                </c:pt>
                <c:pt idx="2851">
                  <c:v>-0.29352602771709901</c:v>
                </c:pt>
                <c:pt idx="2852">
                  <c:v>-0.28617812937029202</c:v>
                </c:pt>
                <c:pt idx="2853">
                  <c:v>-0.207155143202469</c:v>
                </c:pt>
                <c:pt idx="2854">
                  <c:v>-7.6248866322376693E-2</c:v>
                </c:pt>
                <c:pt idx="2855">
                  <c:v>7.3754412141780704E-2</c:v>
                </c:pt>
                <c:pt idx="2856">
                  <c:v>0.205285440545873</c:v>
                </c:pt>
                <c:pt idx="2857">
                  <c:v>0.28540145686683399</c:v>
                </c:pt>
                <c:pt idx="2858">
                  <c:v>0.29403690781339697</c:v>
                </c:pt>
                <c:pt idx="2859">
                  <c:v>0.22902899112554501</c:v>
                </c:pt>
                <c:pt idx="2860">
                  <c:v>0.106659342817589</c:v>
                </c:pt>
                <c:pt idx="2861">
                  <c:v>-4.2423799565557897E-2</c:v>
                </c:pt>
                <c:pt idx="2862">
                  <c:v>-0.18088163816936501</c:v>
                </c:pt>
                <c:pt idx="2863">
                  <c:v>-0.27403654838543701</c:v>
                </c:pt>
                <c:pt idx="2864">
                  <c:v>-0.29855730505904898</c:v>
                </c:pt>
                <c:pt idx="2865">
                  <c:v>-0.248302532565565</c:v>
                </c:pt>
                <c:pt idx="2866">
                  <c:v>-0.13585885043395299</c:v>
                </c:pt>
                <c:pt idx="2867">
                  <c:v>1.06115235959626E-2</c:v>
                </c:pt>
                <c:pt idx="2868">
                  <c:v>0.154424175712156</c:v>
                </c:pt>
                <c:pt idx="2869">
                  <c:v>0.25956033504320403</c:v>
                </c:pt>
                <c:pt idx="2870">
                  <c:v>0.299687998267262</c:v>
                </c:pt>
                <c:pt idx="2871">
                  <c:v>0.26475694319591597</c:v>
                </c:pt>
                <c:pt idx="2872">
                  <c:v>0.16351586926831699</c:v>
                </c:pt>
                <c:pt idx="2873">
                  <c:v>2.1321231503658999E-2</c:v>
                </c:pt>
                <c:pt idx="2874">
                  <c:v>-0.126213440958408</c:v>
                </c:pt>
                <c:pt idx="2875">
                  <c:v>-0.24213717416109801</c:v>
                </c:pt>
                <c:pt idx="2876">
                  <c:v>-0.29741614998516502</c:v>
                </c:pt>
                <c:pt idx="2877">
                  <c:v>-0.27820540600960197</c:v>
                </c:pt>
                <c:pt idx="2878">
                  <c:v>-0.18931639223789301</c:v>
                </c:pt>
                <c:pt idx="2879">
                  <c:v>-5.3011913596570197E-2</c:v>
                </c:pt>
                <c:pt idx="2880">
                  <c:v>9.6569727667050798E-2</c:v>
                </c:pt>
                <c:pt idx="2881">
                  <c:v>0.22196488156136099</c:v>
                </c:pt>
                <c:pt idx="2882">
                  <c:v>0.29176755389847098</c:v>
                </c:pt>
                <c:pt idx="2883">
                  <c:v>0.28849523236720997</c:v>
                </c:pt>
                <c:pt idx="2884">
                  <c:v>0.21296749019509101</c:v>
                </c:pt>
                <c:pt idx="2885">
                  <c:v>8.4100718949218195E-2</c:v>
                </c:pt>
                <c:pt idx="2886">
                  <c:v>-6.5829599080470105E-2</c:v>
                </c:pt>
                <c:pt idx="2887">
                  <c:v>-0.19927248564326899</c:v>
                </c:pt>
                <c:pt idx="2888">
                  <c:v>-0.28280634197995902</c:v>
                </c:pt>
                <c:pt idx="2889">
                  <c:v>-0.295509595564592</c:v>
                </c:pt>
                <c:pt idx="2890">
                  <c:v>-0.23420063773163199</c:v>
                </c:pt>
                <c:pt idx="2891">
                  <c:v>-0.114234677303507</c:v>
                </c:pt>
                <c:pt idx="2892">
                  <c:v>3.43420667157706E-2</c:v>
                </c:pt>
                <c:pt idx="2893">
                  <c:v>0.17431762708336801</c:v>
                </c:pt>
                <c:pt idx="2894">
                  <c:v>0.27063425635988703</c:v>
                </c:pt>
                <c:pt idx="2895">
                  <c:v>0.29916885723803299</c:v>
                </c:pt>
                <c:pt idx="2896">
                  <c:v>0.252774761912061</c:v>
                </c:pt>
                <c:pt idx="2897">
                  <c:v>0.143071659364435</c:v>
                </c:pt>
                <c:pt idx="2898">
                  <c:v>-2.4646278231519698E-3</c:v>
                </c:pt>
                <c:pt idx="2899">
                  <c:v>-0.14738363368299001</c:v>
                </c:pt>
                <c:pt idx="2900">
                  <c:v>-0.25538949418523799</c:v>
                </c:pt>
                <c:pt idx="2901">
                  <c:v>-0.29943147154739302</c:v>
                </c:pt>
                <c:pt idx="2902">
                  <c:v>-0.26847897932251003</c:v>
                </c:pt>
                <c:pt idx="2903">
                  <c:v>-0.17028426120363399</c:v>
                </c:pt>
                <c:pt idx="2904">
                  <c:v>-2.94407934994434E-2</c:v>
                </c:pt>
                <c:pt idx="2905">
                  <c:v>0.118776303574106</c:v>
                </c:pt>
                <c:pt idx="2906">
                  <c:v>0.237245138582828</c:v>
                </c:pt>
                <c:pt idx="2907">
                  <c:v>0.29629445687148998</c:v>
                </c:pt>
                <c:pt idx="2908">
                  <c:v>0.28113499035932099</c:v>
                </c:pt>
                <c:pt idx="2909">
                  <c:v>0.19556352147679701</c:v>
                </c:pt>
                <c:pt idx="2910">
                  <c:v>6.1011955452398903E-2</c:v>
                </c:pt>
                <c:pt idx="2911">
                  <c:v>-8.8820433305745905E-2</c:v>
                </c:pt>
                <c:pt idx="2912">
                  <c:v>-0.216407193540501</c:v>
                </c:pt>
                <c:pt idx="2913">
                  <c:v>-0.28979342966027299</c:v>
                </c:pt>
                <c:pt idx="2914">
                  <c:v>-0.29059910357370899</c:v>
                </c:pt>
                <c:pt idx="2915">
                  <c:v>-0.21862242925115</c:v>
                </c:pt>
                <c:pt idx="2916">
                  <c:v>-9.1890411287551696E-2</c:v>
                </c:pt>
                <c:pt idx="2917">
                  <c:v>5.7856130229740302E-2</c:v>
                </c:pt>
                <c:pt idx="2918">
                  <c:v>0.19311224501761901</c:v>
                </c:pt>
                <c:pt idx="2919">
                  <c:v>0.28000220005943999</c:v>
                </c:pt>
                <c:pt idx="2920">
                  <c:v>0.29676386708883201</c:v>
                </c:pt>
                <c:pt idx="2921">
                  <c:v>0.23919918261645001</c:v>
                </c:pt>
                <c:pt idx="2922">
                  <c:v>0.121725578973778</c:v>
                </c:pt>
                <c:pt idx="2923">
                  <c:v>-2.6234951053545098E-2</c:v>
                </c:pt>
                <c:pt idx="2924">
                  <c:v>-0.16762477483968699</c:v>
                </c:pt>
                <c:pt idx="2925">
                  <c:v>-0.26703193389862101</c:v>
                </c:pt>
                <c:pt idx="2926">
                  <c:v>-0.29955928856679298</c:v>
                </c:pt>
                <c:pt idx="2927">
                  <c:v>-0.25706016108249902</c:v>
                </c:pt>
                <c:pt idx="2928">
                  <c:v>-0.150178721569628</c:v>
                </c:pt>
                <c:pt idx="2929">
                  <c:v>-5.6840895984919398E-3</c:v>
                </c:pt>
                <c:pt idx="2930">
                  <c:v>0.140234157874118</c:v>
                </c:pt>
                <c:pt idx="2931">
                  <c:v>0.251029890557598</c:v>
                </c:pt>
                <c:pt idx="2932">
                  <c:v>0.29895362987454499</c:v>
                </c:pt>
                <c:pt idx="2933">
                  <c:v>0.27200257801573402</c:v>
                </c:pt>
                <c:pt idx="2934">
                  <c:v>0.17692679311139101</c:v>
                </c:pt>
                <c:pt idx="2935">
                  <c:v>3.7538595298160699E-2</c:v>
                </c:pt>
                <c:pt idx="2936">
                  <c:v>-0.11125137658003301</c:v>
                </c:pt>
                <c:pt idx="2937">
                  <c:v>-0.23217775104032201</c:v>
                </c:pt>
                <c:pt idx="2938">
                  <c:v>-0.29495376742636298</c:v>
                </c:pt>
                <c:pt idx="2939">
                  <c:v>-0.283856783000138</c:v>
                </c:pt>
                <c:pt idx="2940">
                  <c:v>-0.201666106351889</c:v>
                </c:pt>
                <c:pt idx="2941">
                  <c:v>-6.8966902322112E-2</c:v>
                </c:pt>
                <c:pt idx="2942">
                  <c:v>8.1005490233839503E-2</c:v>
                </c:pt>
                <c:pt idx="2943">
                  <c:v>0.21068955523914701</c:v>
                </c:pt>
                <c:pt idx="2944">
                  <c:v>0.28760511411169998</c:v>
                </c:pt>
                <c:pt idx="2945">
                  <c:v>0.29248818798238002</c:v>
                </c:pt>
                <c:pt idx="2946">
                  <c:v>0.22411578070788399</c:v>
                </c:pt>
                <c:pt idx="2947">
                  <c:v>9.9612185841732204E-2</c:v>
                </c:pt>
                <c:pt idx="2948">
                  <c:v>-4.9839898917619703E-2</c:v>
                </c:pt>
                <c:pt idx="2949">
                  <c:v>-0.186809271808767</c:v>
                </c:pt>
                <c:pt idx="2950">
                  <c:v>-0.27699110369482199</c:v>
                </c:pt>
                <c:pt idx="2951">
                  <c:v>-0.29779879533245102</c:v>
                </c:pt>
                <c:pt idx="2952">
                  <c:v>-0.244020931269463</c:v>
                </c:pt>
                <c:pt idx="2953">
                  <c:v>-0.129126511174082</c:v>
                </c:pt>
                <c:pt idx="2954">
                  <c:v>1.8108444687567501E-2</c:v>
                </c:pt>
                <c:pt idx="2955">
                  <c:v>0.16080802824057999</c:v>
                </c:pt>
                <c:pt idx="2956">
                  <c:v>0.26323224354015701</c:v>
                </c:pt>
                <c:pt idx="2957">
                  <c:v>0.299728310470816</c:v>
                </c:pt>
                <c:pt idx="2958">
                  <c:v>0.26115556266461198</c:v>
                </c:pt>
                <c:pt idx="2959">
                  <c:v>0.157174784097563</c:v>
                </c:pt>
                <c:pt idx="2960">
                  <c:v>1.3828605811706699E-2</c:v>
                </c:pt>
                <c:pt idx="2961">
                  <c:v>-0.132981032586134</c:v>
                </c:pt>
                <c:pt idx="2962">
                  <c:v>-0.246484746418343</c:v>
                </c:pt>
                <c:pt idx="2963">
                  <c:v>-0.29825482642972201</c:v>
                </c:pt>
                <c:pt idx="2964">
                  <c:v>-0.27532513492316102</c:v>
                </c:pt>
                <c:pt idx="2965">
                  <c:v>-0.183438555381957</c:v>
                </c:pt>
                <c:pt idx="2966">
                  <c:v>-4.5608651675161302E-2</c:v>
                </c:pt>
                <c:pt idx="2967">
                  <c:v>0.103644221779212</c:v>
                </c:pt>
                <c:pt idx="2968">
                  <c:v>0.22693875692691001</c:v>
                </c:pt>
                <c:pt idx="2969">
                  <c:v>0.293395072576422</c:v>
                </c:pt>
                <c:pt idx="2970">
                  <c:v>0.286368772208278</c:v>
                </c:pt>
                <c:pt idx="2971">
                  <c:v>0.20761963633768099</c:v>
                </c:pt>
                <c:pt idx="2972">
                  <c:v>7.6870874567595907E-2</c:v>
                </c:pt>
                <c:pt idx="2973">
                  <c:v>-7.3130674610229096E-2</c:v>
                </c:pt>
                <c:pt idx="2974">
                  <c:v>-0.20481619266215301</c:v>
                </c:pt>
                <c:pt idx="2975">
                  <c:v>-0.28520422467442602</c:v>
                </c:pt>
                <c:pt idx="2976">
                  <c:v>-0.29416108933842899</c:v>
                </c:pt>
                <c:pt idx="2977">
                  <c:v>-0.22944348433470699</c:v>
                </c:pt>
                <c:pt idx="2978">
                  <c:v>-0.10726033531531599</c:v>
                </c:pt>
                <c:pt idx="2979">
                  <c:v>4.1786830078607097E-2</c:v>
                </c:pt>
                <c:pt idx="2980">
                  <c:v>0.18036822465267</c:v>
                </c:pt>
                <c:pt idx="2981">
                  <c:v>0.27377527843923899</c:v>
                </c:pt>
                <c:pt idx="2982">
                  <c:v>0.29861361536217601</c:v>
                </c:pt>
                <c:pt idx="2983">
                  <c:v>0.248662319853274</c:v>
                </c:pt>
                <c:pt idx="2984">
                  <c:v>0.13643200374807901</c:v>
                </c:pt>
                <c:pt idx="2985">
                  <c:v>-9.9685540585271199E-3</c:v>
                </c:pt>
                <c:pt idx="2986">
                  <c:v>-0.15387242566075601</c:v>
                </c:pt>
                <c:pt idx="2987">
                  <c:v>-0.25923799370102002</c:v>
                </c:pt>
                <c:pt idx="2988">
                  <c:v>-0.29967579802310601</c:v>
                </c:pt>
                <c:pt idx="2989">
                  <c:v>-0.265057939676621</c:v>
                </c:pt>
                <c:pt idx="2990">
                  <c:v>-0.164054676038044</c:v>
                </c:pt>
                <c:pt idx="2991">
                  <c:v>-2.1962901064415601E-2</c:v>
                </c:pt>
                <c:pt idx="2992">
                  <c:v>0.12562961872874201</c:v>
                </c:pt>
                <c:pt idx="2993">
                  <c:v>0.241757421161713</c:v>
                </c:pt>
                <c:pt idx="2994">
                  <c:v>0.29733557771057301</c:v>
                </c:pt>
                <c:pt idx="2995">
                  <c:v>0.27844419428581002</c:v>
                </c:pt>
                <c:pt idx="2996">
                  <c:v>0.18981473505978799</c:v>
                </c:pt>
                <c:pt idx="2997">
                  <c:v>5.3644997912914799E-2</c:v>
                </c:pt>
                <c:pt idx="2998">
                  <c:v>-9.5960461750654993E-2</c:v>
                </c:pt>
                <c:pt idx="2999">
                  <c:v>-0.22153202847328601</c:v>
                </c:pt>
                <c:pt idx="3000">
                  <c:v>-0.291619524379852</c:v>
                </c:pt>
                <c:pt idx="3001">
                  <c:v>-0.28866910132929302</c:v>
                </c:pt>
                <c:pt idx="3002">
                  <c:v>-0.21341971107771701</c:v>
                </c:pt>
                <c:pt idx="3003">
                  <c:v>-8.4718030226959701E-2</c:v>
                </c:pt>
                <c:pt idx="3004">
                  <c:v>6.5201806846645005E-2</c:v>
                </c:pt>
                <c:pt idx="3005">
                  <c:v>0.19879144691286299</c:v>
                </c:pt>
                <c:pt idx="3006">
                  <c:v>0.282592535887149</c:v>
                </c:pt>
                <c:pt idx="3007">
                  <c:v>0.295616571171679</c:v>
                </c:pt>
                <c:pt idx="3008">
                  <c:v>0.234601602334193</c:v>
                </c:pt>
                <c:pt idx="3009">
                  <c:v>0.114829206829426</c:v>
                </c:pt>
                <c:pt idx="3010">
                  <c:v>-3.3702875874452101E-2</c:v>
                </c:pt>
                <c:pt idx="3011">
                  <c:v>-0.173793864238111</c:v>
                </c:pt>
                <c:pt idx="3012">
                  <c:v>-0.27035710116447498</c:v>
                </c:pt>
                <c:pt idx="3013">
                  <c:v>-0.29920772493050202</c:v>
                </c:pt>
                <c:pt idx="3014">
                  <c:v>-0.25311991783771598</c:v>
                </c:pt>
                <c:pt idx="3015">
                  <c:v>-0.14363665708050299</c:v>
                </c:pt>
                <c:pt idx="3016">
                  <c:v>1.82129549965165E-3</c:v>
                </c:pt>
                <c:pt idx="3017">
                  <c:v>0.146823093323422</c:v>
                </c:pt>
                <c:pt idx="3018">
                  <c:v>0.25505213659999598</c:v>
                </c:pt>
                <c:pt idx="3019">
                  <c:v>0.29940179003651501</c:v>
                </c:pt>
                <c:pt idx="3020">
                  <c:v>0.26876440780452698</c:v>
                </c:pt>
                <c:pt idx="3021">
                  <c:v>0.17081331234455399</c:v>
                </c:pt>
                <c:pt idx="3022">
                  <c:v>3.0080963159028699E-2</c:v>
                </c:pt>
                <c:pt idx="3023">
                  <c:v>-0.11818534985842299</c:v>
                </c:pt>
                <c:pt idx="3024">
                  <c:v>-0.23685140883514999</c:v>
                </c:pt>
                <c:pt idx="3025">
                  <c:v>-0.29619656314964599</c:v>
                </c:pt>
                <c:pt idx="3026">
                  <c:v>-0.28135745075323598</c:v>
                </c:pt>
                <c:pt idx="3027">
                  <c:v>-0.19605061940076901</c:v>
                </c:pt>
                <c:pt idx="3028">
                  <c:v>-6.1641694209634099E-2</c:v>
                </c:pt>
                <c:pt idx="3029">
                  <c:v>8.8205775693612695E-2</c:v>
                </c:pt>
                <c:pt idx="3030">
                  <c:v>0.21596156188548701</c:v>
                </c:pt>
                <c:pt idx="3031">
                  <c:v>0.28962843517487602</c:v>
                </c:pt>
                <c:pt idx="3032">
                  <c:v>0.29075607015034699</c:v>
                </c:pt>
                <c:pt idx="3033">
                  <c:v>0.219062043636954</c:v>
                </c:pt>
                <c:pt idx="3034">
                  <c:v>9.2502569332428106E-2</c:v>
                </c:pt>
                <c:pt idx="3035">
                  <c:v>-5.7224747305684297E-2</c:v>
                </c:pt>
                <c:pt idx="3036">
                  <c:v>-0.19261977098452801</c:v>
                </c:pt>
                <c:pt idx="3037">
                  <c:v>-0.27977197809398902</c:v>
                </c:pt>
                <c:pt idx="3038">
                  <c:v>-0.29685355771046201</c:v>
                </c:pt>
                <c:pt idx="3039">
                  <c:v>-0.23958632225257301</c:v>
                </c:pt>
                <c:pt idx="3040">
                  <c:v>-0.122313206100887</c:v>
                </c:pt>
                <c:pt idx="3041">
                  <c:v>2.5594011294808199E-2</c:v>
                </c:pt>
                <c:pt idx="3042">
                  <c:v>0.16709104978799999</c:v>
                </c:pt>
                <c:pt idx="3043">
                  <c:v>0.26673909830416898</c:v>
                </c:pt>
                <c:pt idx="3044">
                  <c:v>0.29958068492082501</c:v>
                </c:pt>
                <c:pt idx="3045">
                  <c:v>0.25739043053541599</c:v>
                </c:pt>
                <c:pt idx="3046">
                  <c:v>0.15073514608810301</c:v>
                </c:pt>
                <c:pt idx="3047">
                  <c:v>6.3273092100666799E-3</c:v>
                </c:pt>
                <c:pt idx="3048">
                  <c:v>-0.13966524151140799</c:v>
                </c:pt>
                <c:pt idx="3049">
                  <c:v>-0.25067776607609399</c:v>
                </c:pt>
                <c:pt idx="3050">
                  <c:v>-0.29890648903506101</c:v>
                </c:pt>
                <c:pt idx="3051">
                  <c:v>-0.27227222753396002</c:v>
                </c:pt>
                <c:pt idx="3052">
                  <c:v>-0.17744569759270301</c:v>
                </c:pt>
                <c:pt idx="3053">
                  <c:v>-3.8176791896164401E-2</c:v>
                </c:pt>
                <c:pt idx="3054">
                  <c:v>0.110653728162392</c:v>
                </c:pt>
                <c:pt idx="3055">
                  <c:v>0.231770335556784</c:v>
                </c:pt>
                <c:pt idx="3056">
                  <c:v>0.29483862461220101</c:v>
                </c:pt>
                <c:pt idx="3057">
                  <c:v>0.28406275108745399</c:v>
                </c:pt>
                <c:pt idx="3058">
                  <c:v>0.20214159935548201</c:v>
                </c:pt>
                <c:pt idx="3059">
                  <c:v>6.9592830069486397E-2</c:v>
                </c:pt>
                <c:pt idx="3060">
                  <c:v>-8.0385895229987098E-2</c:v>
                </c:pt>
                <c:pt idx="3061">
                  <c:v>-0.210231474391219</c:v>
                </c:pt>
                <c:pt idx="3062">
                  <c:v>-0.287423276609788</c:v>
                </c:pt>
                <c:pt idx="3063">
                  <c:v>-0.292628136156875</c:v>
                </c:pt>
                <c:pt idx="3064">
                  <c:v>-0.224542463670309</c:v>
                </c:pt>
                <c:pt idx="3065">
                  <c:v>-0.100218738197198</c:v>
                </c:pt>
                <c:pt idx="3066">
                  <c:v>4.9205391969315997E-2</c:v>
                </c:pt>
                <c:pt idx="3067">
                  <c:v>0.18630572646902399</c:v>
                </c:pt>
                <c:pt idx="3068">
                  <c:v>0.27674463601774701</c:v>
                </c:pt>
                <c:pt idx="3069">
                  <c:v>0.29787113467674198</c:v>
                </c:pt>
                <c:pt idx="3070">
                  <c:v>0.244393959797581</c:v>
                </c:pt>
                <c:pt idx="3071">
                  <c:v>0.12970680157705899</c:v>
                </c:pt>
                <c:pt idx="3072">
                  <c:v>-1.74662297410169E-2</c:v>
                </c:pt>
                <c:pt idx="3073">
                  <c:v>-0.16026473546783301</c:v>
                </c:pt>
                <c:pt idx="3074">
                  <c:v>-0.26292394398649099</c:v>
                </c:pt>
                <c:pt idx="3075">
                  <c:v>-0.29973221967199798</c:v>
                </c:pt>
                <c:pt idx="3076">
                  <c:v>-0.26147070153695501</c:v>
                </c:pt>
                <c:pt idx="3077">
                  <c:v>-0.15772222415550999</c:v>
                </c:pt>
                <c:pt idx="3078">
                  <c:v>-1.44712372966732E-2</c:v>
                </c:pt>
                <c:pt idx="3079">
                  <c:v>0.13240416071615399</c:v>
                </c:pt>
                <c:pt idx="3080">
                  <c:v>0.24611811530184</c:v>
                </c:pt>
                <c:pt idx="3081">
                  <c:v>0.29819026110423802</c:v>
                </c:pt>
                <c:pt idx="3082">
                  <c:v>0.27557880617499803</c:v>
                </c:pt>
                <c:pt idx="3083">
                  <c:v>0.18394692967243001</c:v>
                </c:pt>
                <c:pt idx="3084">
                  <c:v>4.6244403509496101E-2</c:v>
                </c:pt>
                <c:pt idx="3085">
                  <c:v>-0.10304032039184299</c:v>
                </c:pt>
                <c:pt idx="3086">
                  <c:v>-0.22651795683530401</c:v>
                </c:pt>
                <c:pt idx="3087">
                  <c:v>-0.29326276577397797</c:v>
                </c:pt>
                <c:pt idx="3088">
                  <c:v>-0.28655809575443902</c:v>
                </c:pt>
                <c:pt idx="3089">
                  <c:v>-0.20808317297583301</c:v>
                </c:pt>
                <c:pt idx="3090">
                  <c:v>-7.7492528671140995E-2</c:v>
                </c:pt>
                <c:pt idx="3091">
                  <c:v>7.2506600167985602E-2</c:v>
                </c:pt>
                <c:pt idx="3092">
                  <c:v>0.20434600119674801</c:v>
                </c:pt>
                <c:pt idx="3093">
                  <c:v>0.28500567855522602</c:v>
                </c:pt>
                <c:pt idx="3094">
                  <c:v>0.29428391567267798</c:v>
                </c:pt>
                <c:pt idx="3095">
                  <c:v>0.22985692050503301</c:v>
                </c:pt>
                <c:pt idx="3096">
                  <c:v>0.10786083366809</c:v>
                </c:pt>
                <c:pt idx="3097">
                  <c:v>-4.11496680810595E-2</c:v>
                </c:pt>
                <c:pt idx="3098">
                  <c:v>-0.17985398018529999</c:v>
                </c:pt>
                <c:pt idx="3099">
                  <c:v>-0.27351274721904201</c:v>
                </c:pt>
                <c:pt idx="3100">
                  <c:v>-0.29866854996187397</c:v>
                </c:pt>
                <c:pt idx="3101">
                  <c:v>-0.24902096156158501</c:v>
                </c:pt>
                <c:pt idx="3102">
                  <c:v>-0.137004528524304</c:v>
                </c:pt>
                <c:pt idx="3103">
                  <c:v>9.3255385962800405E-3</c:v>
                </c:pt>
                <c:pt idx="3104">
                  <c:v>0.15331996672398401</c:v>
                </c:pt>
                <c:pt idx="3105">
                  <c:v>0.25891445805764501</c:v>
                </c:pt>
                <c:pt idx="3106">
                  <c:v>0.29966221718207903</c:v>
                </c:pt>
                <c:pt idx="3107">
                  <c:v>0.26535771504382699</c:v>
                </c:pt>
                <c:pt idx="3108">
                  <c:v>0.16459272701309599</c:v>
                </c:pt>
                <c:pt idx="3109">
                  <c:v>2.2604469442785099E-2</c:v>
                </c:pt>
                <c:pt idx="3110">
                  <c:v>-0.125045217727419</c:v>
                </c:pt>
                <c:pt idx="3111">
                  <c:v>-0.241376554393578</c:v>
                </c:pt>
                <c:pt idx="3112">
                  <c:v>-0.297253635620433</c:v>
                </c:pt>
                <c:pt idx="3113">
                  <c:v>-0.27868169977847002</c:v>
                </c:pt>
                <c:pt idx="3114">
                  <c:v>-0.190312203411236</c:v>
                </c:pt>
                <c:pt idx="3115">
                  <c:v>-5.4277835088460499E-2</c:v>
                </c:pt>
                <c:pt idx="3116">
                  <c:v>9.5350753747464004E-2</c:v>
                </c:pt>
                <c:pt idx="3117">
                  <c:v>0.221098154794203</c:v>
                </c:pt>
                <c:pt idx="3118">
                  <c:v>0.291470151379359</c:v>
                </c:pt>
                <c:pt idx="3119">
                  <c:v>0.28884164040200699</c:v>
                </c:pt>
                <c:pt idx="3120">
                  <c:v>0.21387094874252299</c:v>
                </c:pt>
                <c:pt idx="3121">
                  <c:v>8.5334951211430601E-2</c:v>
                </c:pt>
                <c:pt idx="3122">
                  <c:v>-6.4573714230169693E-2</c:v>
                </c:pt>
                <c:pt idx="3123">
                  <c:v>-0.19830949235658299</c:v>
                </c:pt>
                <c:pt idx="3124">
                  <c:v>-0.28237742789951298</c:v>
                </c:pt>
                <c:pt idx="3125">
                  <c:v>-0.29572218488262397</c:v>
                </c:pt>
                <c:pt idx="3126">
                  <c:v>-0.23500148613463301</c:v>
                </c:pt>
                <c:pt idx="3127">
                  <c:v>-0.11542320734084199</c:v>
                </c:pt>
                <c:pt idx="3128">
                  <c:v>3.3063529765056401E-2</c:v>
                </c:pt>
                <c:pt idx="3129">
                  <c:v>0.17326930073004901</c:v>
                </c:pt>
                <c:pt idx="3130">
                  <c:v>0.27007870044249699</c:v>
                </c:pt>
                <c:pt idx="3131">
                  <c:v>0.2992452141825</c:v>
                </c:pt>
                <c:pt idx="3132">
                  <c:v>0.25346390764796001</c:v>
                </c:pt>
                <c:pt idx="3133">
                  <c:v>0.14420099306706</c:v>
                </c:pt>
                <c:pt idx="3134">
                  <c:v>-1.1779547855010799E-3</c:v>
                </c:pt>
                <c:pt idx="3135">
                  <c:v>-0.14626187655453299</c:v>
                </c:pt>
                <c:pt idx="3136">
                  <c:v>-0.25471360399767301</c:v>
                </c:pt>
                <c:pt idx="3137">
                  <c:v>-0.29937072919111302</c:v>
                </c:pt>
                <c:pt idx="3138">
                  <c:v>-0.26904859809746501</c:v>
                </c:pt>
                <c:pt idx="3139">
                  <c:v>-0.171341576553977</c:v>
                </c:pt>
                <c:pt idx="3140">
                  <c:v>-3.07209942365738E-2</c:v>
                </c:pt>
                <c:pt idx="3141">
                  <c:v>0.117593851666592</c:v>
                </c:pt>
                <c:pt idx="3142">
                  <c:v>0.23645658792056601</c:v>
                </c:pt>
                <c:pt idx="3143">
                  <c:v>0.29609730485965702</c:v>
                </c:pt>
                <c:pt idx="3144">
                  <c:v>0.281578614942323</c:v>
                </c:pt>
                <c:pt idx="3145">
                  <c:v>0.19653681412577301</c:v>
                </c:pt>
                <c:pt idx="3146">
                  <c:v>6.2271148985544901E-2</c:v>
                </c:pt>
                <c:pt idx="3147">
                  <c:v>-8.7590711720276604E-2</c:v>
                </c:pt>
                <c:pt idx="3148">
                  <c:v>-0.21551493530242799</c:v>
                </c:pt>
                <c:pt idx="3149">
                  <c:v>-0.28946210638049102</c:v>
                </c:pt>
                <c:pt idx="3150">
                  <c:v>-0.29091169722301802</c:v>
                </c:pt>
                <c:pt idx="3151">
                  <c:v>-0.21950064881089101</c:v>
                </c:pt>
                <c:pt idx="3152">
                  <c:v>-9.3114301220909607E-2</c:v>
                </c:pt>
                <c:pt idx="3153">
                  <c:v>5.6593100749037499E-2</c:v>
                </c:pt>
                <c:pt idx="3154">
                  <c:v>0.192126409558279</c:v>
                </c:pt>
                <c:pt idx="3155">
                  <c:v>0.27954046722793402</c:v>
                </c:pt>
                <c:pt idx="3156">
                  <c:v>0.29694188073719302</c:v>
                </c:pt>
                <c:pt idx="3157">
                  <c:v>0.239972358122129</c:v>
                </c:pt>
                <c:pt idx="3158">
                  <c:v>0.122900269734946</c:v>
                </c:pt>
                <c:pt idx="3159">
                  <c:v>-2.4952953625275401E-2</c:v>
                </c:pt>
                <c:pt idx="3160">
                  <c:v>-0.16655655495316099</c:v>
                </c:pt>
                <c:pt idx="3161">
                  <c:v>-0.26644503385117402</c:v>
                </c:pt>
                <c:pt idx="3162">
                  <c:v>-0.29960070111617099</c:v>
                </c:pt>
                <c:pt idx="3163">
                  <c:v>-0.25771951419880601</c:v>
                </c:pt>
                <c:pt idx="3164">
                  <c:v>-0.151290876174555</c:v>
                </c:pt>
                <c:pt idx="3165">
                  <c:v>-6.9704996719292299E-3</c:v>
                </c:pt>
                <c:pt idx="3166">
                  <c:v>0.13909568171537201</c:v>
                </c:pt>
                <c:pt idx="3167">
                  <c:v>0.250324486730095</c:v>
                </c:pt>
                <c:pt idx="3168">
                  <c:v>0.29885797114288998</c:v>
                </c:pt>
                <c:pt idx="3169">
                  <c:v>0.27254062270269402</c:v>
                </c:pt>
                <c:pt idx="3170">
                  <c:v>0.177963784587331</c:v>
                </c:pt>
                <c:pt idx="3171">
                  <c:v>3.8814812614902001E-2</c:v>
                </c:pt>
                <c:pt idx="3172">
                  <c:v>-0.110055569966545</c:v>
                </c:pt>
                <c:pt idx="3173">
                  <c:v>-0.23136185231468201</c:v>
                </c:pt>
                <c:pt idx="3174">
                  <c:v>-0.29472212348587401</c:v>
                </c:pt>
                <c:pt idx="3175">
                  <c:v>-0.284267410506712</c:v>
                </c:pt>
                <c:pt idx="3176">
                  <c:v>-0.20261616109915501</c:v>
                </c:pt>
                <c:pt idx="3177">
                  <c:v>-7.0218437204906198E-2</c:v>
                </c:pt>
                <c:pt idx="3178">
                  <c:v>7.9765929890871695E-2</c:v>
                </c:pt>
                <c:pt idx="3179">
                  <c:v>0.20977242501357601</c:v>
                </c:pt>
                <c:pt idx="3180">
                  <c:v>0.28724011495798202</c:v>
                </c:pt>
                <c:pt idx="3181">
                  <c:v>0.29276673620285498</c:v>
                </c:pt>
                <c:pt idx="3182">
                  <c:v>0.22496811217274601</c:v>
                </c:pt>
                <c:pt idx="3183">
                  <c:v>0.10082482884812601</c:v>
                </c:pt>
                <c:pt idx="3184">
                  <c:v>-4.8570658333336403E-2</c:v>
                </c:pt>
                <c:pt idx="3185">
                  <c:v>-0.185801322824726</c:v>
                </c:pt>
                <c:pt idx="3186">
                  <c:v>-0.276496893386936</c:v>
                </c:pt>
                <c:pt idx="3187">
                  <c:v>-0.29794210173819002</c:v>
                </c:pt>
                <c:pt idx="3188">
                  <c:v>-0.244765862410501</c:v>
                </c:pt>
                <c:pt idx="3189">
                  <c:v>-0.13028649442492801</c:v>
                </c:pt>
                <c:pt idx="3190">
                  <c:v>1.6823934328101101E-2</c:v>
                </c:pt>
                <c:pt idx="3191">
                  <c:v>0.159720704360546</c:v>
                </c:pt>
                <c:pt idx="3192">
                  <c:v>0.26261443315057698</c:v>
                </c:pt>
                <c:pt idx="3193">
                  <c:v>0.29973474801637801</c:v>
                </c:pt>
                <c:pt idx="3194">
                  <c:v>0.26178463582209399</c:v>
                </c:pt>
                <c:pt idx="3195">
                  <c:v>0.15826893759218699</c:v>
                </c:pt>
                <c:pt idx="3196">
                  <c:v>1.51138021131097E-2</c:v>
                </c:pt>
                <c:pt idx="3197">
                  <c:v>-0.13182667886441801</c:v>
                </c:pt>
                <c:pt idx="3198">
                  <c:v>-0.24575035032700801</c:v>
                </c:pt>
                <c:pt idx="3199">
                  <c:v>-0.29812432202570599</c:v>
                </c:pt>
                <c:pt idx="3200">
                  <c:v>-0.27583120784404003</c:v>
                </c:pt>
                <c:pt idx="3201">
                  <c:v>-0.184454456525248</c:v>
                </c:pt>
                <c:pt idx="3202">
                  <c:v>-4.6879942297334699E-2</c:v>
                </c:pt>
                <c:pt idx="3203">
                  <c:v>0.10243594430099499</c:v>
                </c:pt>
                <c:pt idx="3204">
                  <c:v>0.226096113182677</c:v>
                </c:pt>
                <c:pt idx="3205">
                  <c:v>0.29312910791930002</c:v>
                </c:pt>
                <c:pt idx="3206">
                  <c:v>0.28674609913656701</c:v>
                </c:pt>
                <c:pt idx="3207">
                  <c:v>0.208545750981425</c:v>
                </c:pt>
                <c:pt idx="3208">
                  <c:v>7.8113825769071193E-2</c:v>
                </c:pt>
                <c:pt idx="3209">
                  <c:v>-7.1882191690141498E-2</c:v>
                </c:pt>
                <c:pt idx="3210">
                  <c:v>-0.203874868315815</c:v>
                </c:pt>
                <c:pt idx="3211">
                  <c:v>-0.28480581942393002</c:v>
                </c:pt>
                <c:pt idx="3212">
                  <c:v>-0.294405386250288</c:v>
                </c:pt>
                <c:pt idx="3213">
                  <c:v>-0.23026929773183799</c:v>
                </c:pt>
                <c:pt idx="3214">
                  <c:v>-0.108460835109434</c:v>
                </c:pt>
                <c:pt idx="3215">
                  <c:v>4.0512316508299701E-2</c:v>
                </c:pt>
                <c:pt idx="3216">
                  <c:v>0.179338907136364</c:v>
                </c:pt>
                <c:pt idx="3217">
                  <c:v>0.27324895593431697</c:v>
                </c:pt>
                <c:pt idx="3218">
                  <c:v>0.29872210860506299</c:v>
                </c:pt>
                <c:pt idx="3219">
                  <c:v>0.24937845603824499</c:v>
                </c:pt>
                <c:pt idx="3220">
                  <c:v>0.137576422125022</c:v>
                </c:pt>
                <c:pt idx="3221">
                  <c:v>-8.6824801715734805E-3</c:v>
                </c:pt>
                <c:pt idx="3222">
                  <c:v>-0.152766801447002</c:v>
                </c:pt>
                <c:pt idx="3223">
                  <c:v>-0.258589729603596</c:v>
                </c:pt>
                <c:pt idx="3224">
                  <c:v>-0.29964725580675</c:v>
                </c:pt>
                <c:pt idx="3225">
                  <c:v>-0.265656267916482</c:v>
                </c:pt>
                <c:pt idx="3226">
                  <c:v>-0.16513001971468999</c:v>
                </c:pt>
                <c:pt idx="3227">
                  <c:v>-2.3245933683083E-2</c:v>
                </c:pt>
                <c:pt idx="3228">
                  <c:v>0.124460240646755</c:v>
                </c:pt>
                <c:pt idx="3229">
                  <c:v>0.240994575611335</c:v>
                </c:pt>
                <c:pt idx="3230">
                  <c:v>0.29717032409224697</c:v>
                </c:pt>
                <c:pt idx="3231">
                  <c:v>0.27891792139340399</c:v>
                </c:pt>
                <c:pt idx="3232">
                  <c:v>0.190808795000416</c:v>
                </c:pt>
                <c:pt idx="3233">
                  <c:v>5.4910422207746203E-2</c:v>
                </c:pt>
                <c:pt idx="3234">
                  <c:v>-9.4740606466383201E-2</c:v>
                </c:pt>
                <c:pt idx="3235">
                  <c:v>-0.22066326252295301</c:v>
                </c:pt>
                <c:pt idx="3236">
                  <c:v>-0.29131943558515</c:v>
                </c:pt>
                <c:pt idx="3237">
                  <c:v>-0.28901284879047201</c:v>
                </c:pt>
                <c:pt idx="3238">
                  <c:v>-0.21432120111066999</c:v>
                </c:pt>
                <c:pt idx="3239">
                  <c:v>-8.5951479060495301E-2</c:v>
                </c:pt>
                <c:pt idx="3240">
                  <c:v>6.3945324124646499E-2</c:v>
                </c:pt>
                <c:pt idx="3241">
                  <c:v>0.197826624194779</c:v>
                </c:pt>
                <c:pt idx="3242">
                  <c:v>0.28216101900804902</c:v>
                </c:pt>
                <c:pt idx="3243">
                  <c:v>0.29582643621087101</c:v>
                </c:pt>
                <c:pt idx="3244">
                  <c:v>0.235400287290702</c:v>
                </c:pt>
                <c:pt idx="3245">
                  <c:v>0.11601667610121399</c:v>
                </c:pt>
                <c:pt idx="3246">
                  <c:v>-3.2424031333030803E-2</c:v>
                </c:pt>
                <c:pt idx="3247">
                  <c:v>-0.17274393897583001</c:v>
                </c:pt>
                <c:pt idx="3248">
                  <c:v>-0.26979905547653599</c:v>
                </c:pt>
                <c:pt idx="3249">
                  <c:v>-0.29928132482131398</c:v>
                </c:pt>
                <c:pt idx="3250">
                  <c:v>-0.25380672975804403</c:v>
                </c:pt>
                <c:pt idx="3251">
                  <c:v>-0.144764664724229</c:v>
                </c:pt>
                <c:pt idx="3252">
                  <c:v>5.3460864455014796E-4</c:v>
                </c:pt>
                <c:pt idx="3253">
                  <c:v>0.14569998596183001</c:v>
                </c:pt>
                <c:pt idx="3254">
                  <c:v>0.25437389793787801</c:v>
                </c:pt>
                <c:pt idx="3255">
                  <c:v>0.29933828915428401</c:v>
                </c:pt>
                <c:pt idx="3256">
                  <c:v>0.26933154889207001</c:v>
                </c:pt>
                <c:pt idx="3257">
                  <c:v>0.17186905139820699</c:v>
                </c:pt>
                <c:pt idx="3258">
                  <c:v>3.1360883783475298E-2</c:v>
                </c:pt>
                <c:pt idx="3259">
                  <c:v>-0.117001811723627</c:v>
                </c:pt>
                <c:pt idx="3260">
                  <c:v>-0.23606067765800201</c:v>
                </c:pt>
                <c:pt idx="3261">
                  <c:v>-0.29599668245880301</c:v>
                </c:pt>
                <c:pt idx="3262">
                  <c:v>-0.28179848190768803</c:v>
                </c:pt>
                <c:pt idx="3263">
                  <c:v>-0.197022103411926</c:v>
                </c:pt>
                <c:pt idx="3264">
                  <c:v>-6.2900316880252799E-2</c:v>
                </c:pt>
                <c:pt idx="3265">
                  <c:v>8.6975244219317502E-2</c:v>
                </c:pt>
                <c:pt idx="3266">
                  <c:v>0.215067315848916</c:v>
                </c:pt>
                <c:pt idx="3267">
                  <c:v>0.289294444043387</c:v>
                </c:pt>
                <c:pt idx="3268">
                  <c:v>0.29106598407475298</c:v>
                </c:pt>
                <c:pt idx="3269">
                  <c:v>0.21993824275232099</c:v>
                </c:pt>
                <c:pt idx="3270">
                  <c:v>9.3725604134767201E-2</c:v>
                </c:pt>
                <c:pt idx="3271">
                  <c:v>-5.5961193469775503E-2</c:v>
                </c:pt>
                <c:pt idx="3272">
                  <c:v>-0.19163216301177199</c:v>
                </c:pt>
                <c:pt idx="3273">
                  <c:v>-0.279307668527838</c:v>
                </c:pt>
                <c:pt idx="3274">
                  <c:v>-0.29702883576212402</c:v>
                </c:pt>
                <c:pt idx="3275">
                  <c:v>-0.24035728844666501</c:v>
                </c:pt>
                <c:pt idx="3276">
                  <c:v>-0.123486767171372</c:v>
                </c:pt>
                <c:pt idx="3277">
                  <c:v>2.4311780998278701E-2</c:v>
                </c:pt>
                <c:pt idx="3278">
                  <c:v>0.166021292797571</c:v>
                </c:pt>
                <c:pt idx="3279">
                  <c:v>0.26614974189438301</c:v>
                </c:pt>
                <c:pt idx="3280">
                  <c:v>0.299619337060616</c:v>
                </c:pt>
                <c:pt idx="3281">
                  <c:v>0.25804741055659203</c:v>
                </c:pt>
                <c:pt idx="3282">
                  <c:v>0.15184590926875299</c:v>
                </c:pt>
                <c:pt idx="3283">
                  <c:v>7.6136580209214101E-3</c:v>
                </c:pt>
                <c:pt idx="3284">
                  <c:v>-0.138525481109955</c:v>
                </c:pt>
                <c:pt idx="3285">
                  <c:v>-0.24997005414714701</c:v>
                </c:pt>
                <c:pt idx="3286">
                  <c:v>-0.29880807642155099</c:v>
                </c:pt>
                <c:pt idx="3287">
                  <c:v>-0.27280776228544801</c:v>
                </c:pt>
                <c:pt idx="3288">
                  <c:v>-0.17848105170846301</c:v>
                </c:pt>
                <c:pt idx="3289">
                  <c:v>-3.9452654515032298E-2</c:v>
                </c:pt>
                <c:pt idx="3290">
                  <c:v>0.10945690474818801</c:v>
                </c:pt>
                <c:pt idx="3291">
                  <c:v>0.230952303195884</c:v>
                </c:pt>
                <c:pt idx="3292">
                  <c:v>0.294604264584098</c:v>
                </c:pt>
                <c:pt idx="3293">
                  <c:v>0.28447076031504998</c:v>
                </c:pt>
                <c:pt idx="3294">
                  <c:v>0.20308978939661901</c:v>
                </c:pt>
                <c:pt idx="3295">
                  <c:v>7.0843720846219094E-2</c:v>
                </c:pt>
                <c:pt idx="3296">
                  <c:v>-7.91455970726547E-2</c:v>
                </c:pt>
                <c:pt idx="3297">
                  <c:v>-0.20931240922104299</c:v>
                </c:pt>
                <c:pt idx="3298">
                  <c:v>-0.28705563000010398</c:v>
                </c:pt>
                <c:pt idx="3299">
                  <c:v>-0.29290398748179303</c:v>
                </c:pt>
                <c:pt idx="3300">
                  <c:v>-0.225392724254246</c:v>
                </c:pt>
                <c:pt idx="3301">
                  <c:v>-0.101430455002274</c:v>
                </c:pt>
                <c:pt idx="3302">
                  <c:v>4.7935700933879097E-2</c:v>
                </c:pt>
                <c:pt idx="3303">
                  <c:v>0.18529606319964201</c:v>
                </c:pt>
                <c:pt idx="3304">
                  <c:v>0.27624787694373198</c:v>
                </c:pt>
                <c:pt idx="3305">
                  <c:v>0.29801169618985202</c:v>
                </c:pt>
                <c:pt idx="3306">
                  <c:v>0.24513663739487701</c:v>
                </c:pt>
                <c:pt idx="3307">
                  <c:v>0.13086558704706</c:v>
                </c:pt>
                <c:pt idx="3308">
                  <c:v>-1.6181561407855202E-2</c:v>
                </c:pt>
                <c:pt idx="3309">
                  <c:v>-0.15917593742505401</c:v>
                </c:pt>
                <c:pt idx="3310">
                  <c:v>-0.26230371245832201</c:v>
                </c:pt>
                <c:pt idx="3311">
                  <c:v>-0.299735895492307</c:v>
                </c:pt>
                <c:pt idx="3312">
                  <c:v>-0.26209736407374101</c:v>
                </c:pt>
                <c:pt idx="3313">
                  <c:v>-0.158814921888903</c:v>
                </c:pt>
                <c:pt idx="3314">
                  <c:v>-1.57562973007404E-2</c:v>
                </c:pt>
                <c:pt idx="3315">
                  <c:v>0.13124858969136499</c:v>
                </c:pt>
                <c:pt idx="3316">
                  <c:v>0.24538145318812901</c:v>
                </c:pt>
                <c:pt idx="3317">
                  <c:v>0.29805700949790398</c:v>
                </c:pt>
                <c:pt idx="3318">
                  <c:v>0.27608233876748101</c:v>
                </c:pt>
                <c:pt idx="3319">
                  <c:v>0.184961133602253</c:v>
                </c:pt>
                <c:pt idx="3320">
                  <c:v>4.7515265110770102E-2</c:v>
                </c:pt>
                <c:pt idx="3321">
                  <c:v>-0.101831096291009</c:v>
                </c:pt>
                <c:pt idx="3322">
                  <c:v>-0.22567322791244701</c:v>
                </c:pt>
                <c:pt idx="3323">
                  <c:v>-0.29299409962814499</c:v>
                </c:pt>
                <c:pt idx="3324">
                  <c:v>-0.28693278148853602</c:v>
                </c:pt>
                <c:pt idx="3325">
                  <c:v>-0.20900736822337601</c:v>
                </c:pt>
                <c:pt idx="3326">
                  <c:v>-7.8734762999090505E-2</c:v>
                </c:pt>
                <c:pt idx="3327">
                  <c:v>7.1257452053326606E-2</c:v>
                </c:pt>
                <c:pt idx="3328">
                  <c:v>0.203402796189848</c:v>
                </c:pt>
                <c:pt idx="3329">
                  <c:v>0.28460464820128301</c:v>
                </c:pt>
                <c:pt idx="3330">
                  <c:v>0.294525500511648</c:v>
                </c:pt>
                <c:pt idx="3331">
                  <c:v>0.23068061411531299</c:v>
                </c:pt>
                <c:pt idx="3332">
                  <c:v>0.10906033687516099</c:v>
                </c:pt>
                <c:pt idx="3333">
                  <c:v>-3.9874778296586498E-2</c:v>
                </c:pt>
                <c:pt idx="3334">
                  <c:v>-0.17882300787878799</c:v>
                </c:pt>
                <c:pt idx="3335">
                  <c:v>-0.27298390580034398</c:v>
                </c:pt>
                <c:pt idx="3336">
                  <c:v>-0.29877429104499797</c:v>
                </c:pt>
                <c:pt idx="3337">
                  <c:v>-0.249734801636291</c:v>
                </c:pt>
                <c:pt idx="3338">
                  <c:v>-0.138147681915541</c:v>
                </c:pt>
                <c:pt idx="3339">
                  <c:v>8.0393817469565799E-3</c:v>
                </c:pt>
                <c:pt idx="3340">
                  <c:v>0.152212932378225</c:v>
                </c:pt>
                <c:pt idx="3341">
                  <c:v>0.258263809834888</c:v>
                </c:pt>
                <c:pt idx="3342">
                  <c:v>0.29963091396604302</c:v>
                </c:pt>
                <c:pt idx="3343">
                  <c:v>0.26595359691915899</c:v>
                </c:pt>
                <c:pt idx="3344">
                  <c:v>0.16566655166753599</c:v>
                </c:pt>
                <c:pt idx="3345">
                  <c:v>2.38872908301037E-2</c:v>
                </c:pt>
                <c:pt idx="3346">
                  <c:v>-0.12387469018172099</c:v>
                </c:pt>
                <c:pt idx="3347">
                  <c:v>-0.24061148657474701</c:v>
                </c:pt>
                <c:pt idx="3348">
                  <c:v>-0.29708564350983102</c:v>
                </c:pt>
                <c:pt idx="3349">
                  <c:v>-0.27915285804234502</c:v>
                </c:pt>
                <c:pt idx="3350">
                  <c:v>-0.191304507539546</c:v>
                </c:pt>
                <c:pt idx="3351">
                  <c:v>-5.5542756356463198E-2</c:v>
                </c:pt>
                <c:pt idx="3352">
                  <c:v>9.4130022718341894E-2</c:v>
                </c:pt>
                <c:pt idx="3353">
                  <c:v>0.220227353663071</c:v>
                </c:pt>
                <c:pt idx="3354">
                  <c:v>0.29116737769156698</c:v>
                </c:pt>
                <c:pt idx="3355">
                  <c:v>0.28918272570593501</c:v>
                </c:pt>
                <c:pt idx="3356">
                  <c:v>0.21477046610786099</c:v>
                </c:pt>
                <c:pt idx="3357">
                  <c:v>8.6567610933829794E-2</c:v>
                </c:pt>
                <c:pt idx="3358">
                  <c:v>-6.3316639425049406E-2</c:v>
                </c:pt>
                <c:pt idx="3359">
                  <c:v>-0.19734284465200999</c:v>
                </c:pt>
                <c:pt idx="3360">
                  <c:v>-0.281943310209745</c:v>
                </c:pt>
                <c:pt idx="3361">
                  <c:v>-0.29592932467613398</c:v>
                </c:pt>
                <c:pt idx="3362">
                  <c:v>-0.23579800396513401</c:v>
                </c:pt>
                <c:pt idx="3363">
                  <c:v>-0.116609610376448</c:v>
                </c:pt>
                <c:pt idx="3364">
                  <c:v>3.1784383524524298E-2</c:v>
                </c:pt>
                <c:pt idx="3365">
                  <c:v>0.17221778139577801</c:v>
                </c:pt>
                <c:pt idx="3366">
                  <c:v>0.26951816755490798</c:v>
                </c:pt>
                <c:pt idx="3367">
                  <c:v>0.29931605668058298</c:v>
                </c:pt>
                <c:pt idx="3368">
                  <c:v>0.25414838258859601</c:v>
                </c:pt>
                <c:pt idx="3369">
                  <c:v>0.14532766945519199</c:v>
                </c:pt>
                <c:pt idx="3370">
                  <c:v>1.08739959325763E-4</c:v>
                </c:pt>
                <c:pt idx="3371">
                  <c:v>-0.145137424133927</c:v>
                </c:pt>
                <c:pt idx="3372">
                  <c:v>-0.254033019985625</c:v>
                </c:pt>
                <c:pt idx="3373">
                  <c:v>-0.299304470075478</c:v>
                </c:pt>
                <c:pt idx="3374">
                  <c:v>-0.26961325888479498</c:v>
                </c:pt>
                <c:pt idx="3375">
                  <c:v>-0.17239573444718401</c:v>
                </c:pt>
                <c:pt idx="3376">
                  <c:v>-3.2000628851782703E-2</c:v>
                </c:pt>
                <c:pt idx="3377">
                  <c:v>0.116409232757037</c:v>
                </c:pt>
                <c:pt idx="3378">
                  <c:v>0.23566367987140399</c:v>
                </c:pt>
                <c:pt idx="3379">
                  <c:v>0.29589469641064597</c:v>
                </c:pt>
                <c:pt idx="3380">
                  <c:v>0.28201705063640897</c:v>
                </c:pt>
                <c:pt idx="3381">
                  <c:v>0.197506485023515</c:v>
                </c:pt>
                <c:pt idx="3382">
                  <c:v>6.3529194995201405E-2</c:v>
                </c:pt>
                <c:pt idx="3383">
                  <c:v>-8.6359376026174703E-2</c:v>
                </c:pt>
                <c:pt idx="3384">
                  <c:v>-0.21461870558712101</c:v>
                </c:pt>
                <c:pt idx="3385">
                  <c:v>-0.28912544893598202</c:v>
                </c:pt>
                <c:pt idx="3386">
                  <c:v>-0.29121892999475701</c:v>
                </c:pt>
                <c:pt idx="3387">
                  <c:v>-0.22037482344526099</c:v>
                </c:pt>
                <c:pt idx="3388">
                  <c:v>-9.4336475257747507E-2</c:v>
                </c:pt>
                <c:pt idx="3389">
                  <c:v>5.5329028379075003E-2</c:v>
                </c:pt>
                <c:pt idx="3390">
                  <c:v>0.191137033621985</c:v>
                </c:pt>
                <c:pt idx="3391">
                  <c:v>0.27907358306619601</c:v>
                </c:pt>
                <c:pt idx="3392">
                  <c:v>0.29711442238465702</c:v>
                </c:pt>
                <c:pt idx="3393">
                  <c:v>0.24074111145281801</c:v>
                </c:pt>
                <c:pt idx="3394">
                  <c:v>0.124072695708189</c:v>
                </c:pt>
                <c:pt idx="3395">
                  <c:v>-2.36704963676806E-2</c:v>
                </c:pt>
                <c:pt idx="3396">
                  <c:v>-0.16548526578716499</c:v>
                </c:pt>
                <c:pt idx="3397">
                  <c:v>-0.26585322379419701</c:v>
                </c:pt>
                <c:pt idx="3398">
                  <c:v>-0.299636592668305</c:v>
                </c:pt>
                <c:pt idx="3399">
                  <c:v>-0.25837411809816502</c:v>
                </c:pt>
                <c:pt idx="3400">
                  <c:v>-0.15240024281367601</c:v>
                </c:pt>
                <c:pt idx="3401">
                  <c:v>-8.2567812940334204E-3</c:v>
                </c:pt>
                <c:pt idx="3402">
                  <c:v>0.13795464232205201</c:v>
                </c:pt>
                <c:pt idx="3403">
                  <c:v>0.249614469960111</c:v>
                </c:pt>
                <c:pt idx="3404">
                  <c:v>0.29875680510090802</c:v>
                </c:pt>
                <c:pt idx="3405">
                  <c:v>0.27307364505151799</c:v>
                </c:pt>
                <c:pt idx="3406">
                  <c:v>0.17899749657306599</c:v>
                </c:pt>
                <c:pt idx="3407">
                  <c:v>4.0090314658038299E-2</c:v>
                </c:pt>
                <c:pt idx="3408">
                  <c:v>-0.108857735265352</c:v>
                </c:pt>
                <c:pt idx="3409">
                  <c:v>-0.23054169008717201</c:v>
                </c:pt>
                <c:pt idx="3410">
                  <c:v>-0.29448504844984602</c:v>
                </c:pt>
                <c:pt idx="3411">
                  <c:v>-0.28467279957564401</c:v>
                </c:pt>
                <c:pt idx="3412">
                  <c:v>-0.20356248206588301</c:v>
                </c:pt>
                <c:pt idx="3413">
                  <c:v>-7.1468678112763501E-2</c:v>
                </c:pt>
                <c:pt idx="3414">
                  <c:v>7.8524899633189302E-2</c:v>
                </c:pt>
                <c:pt idx="3415">
                  <c:v>0.208851429132898</c:v>
                </c:pt>
                <c:pt idx="3416">
                  <c:v>0.28686982258606802</c:v>
                </c:pt>
                <c:pt idx="3417">
                  <c:v>0.29303988936137698</c:v>
                </c:pt>
                <c:pt idx="3418">
                  <c:v>0.225816297958635</c:v>
                </c:pt>
                <c:pt idx="3419">
                  <c:v>0.10203561386954101</c:v>
                </c:pt>
                <c:pt idx="3420">
                  <c:v>-4.7300522696172E-2</c:v>
                </c:pt>
                <c:pt idx="3421">
                  <c:v>-0.18478994992148901</c:v>
                </c:pt>
                <c:pt idx="3422">
                  <c:v>-0.275997587835346</c:v>
                </c:pt>
                <c:pt idx="3423">
                  <c:v>-0.29807991771110798</c:v>
                </c:pt>
                <c:pt idx="3424">
                  <c:v>-0.245506283042561</c:v>
                </c:pt>
                <c:pt idx="3425">
                  <c:v>-0.131444076775596</c:v>
                </c:pt>
                <c:pt idx="3426">
                  <c:v>1.5539113939670401E-2</c:v>
                </c:pt>
                <c:pt idx="3427">
                  <c:v>0.15863043717108199</c:v>
                </c:pt>
                <c:pt idx="3428">
                  <c:v>0.26199178334120699</c:v>
                </c:pt>
                <c:pt idx="3429">
                  <c:v>0.29973566209449798</c:v>
                </c:pt>
                <c:pt idx="3430">
                  <c:v>0.26240888485116898</c:v>
                </c:pt>
                <c:pt idx="3431">
                  <c:v>0.159360174530325</c:v>
                </c:pt>
                <c:pt idx="3432">
                  <c:v>1.63987198996106E-2</c:v>
                </c:pt>
                <c:pt idx="3433">
                  <c:v>-0.130669895860233</c:v>
                </c:pt>
                <c:pt idx="3434">
                  <c:v>-0.24501142558469899</c:v>
                </c:pt>
                <c:pt idx="3435">
                  <c:v>-0.29798832383093998</c:v>
                </c:pt>
                <c:pt idx="3436">
                  <c:v>-0.27633219778836798</c:v>
                </c:pt>
                <c:pt idx="3437">
                  <c:v>-0.18546695856919701</c:v>
                </c:pt>
                <c:pt idx="3438">
                  <c:v>-4.8150369022890598E-2</c:v>
                </c:pt>
                <c:pt idx="3439">
                  <c:v>0.101225779148403</c:v>
                </c:pt>
                <c:pt idx="3440">
                  <c:v>0.22524930297283499</c:v>
                </c:pt>
                <c:pt idx="3441">
                  <c:v>0.292857741522491</c:v>
                </c:pt>
                <c:pt idx="3442">
                  <c:v>0.28711814195030799</c:v>
                </c:pt>
                <c:pt idx="3443">
                  <c:v>0.209468022575029</c:v>
                </c:pt>
                <c:pt idx="3444">
                  <c:v>7.9355337500561299E-2</c:v>
                </c:pt>
                <c:pt idx="3445">
                  <c:v>-7.0632384135696405E-2</c:v>
                </c:pt>
                <c:pt idx="3446">
                  <c:v>-0.20292978699366901</c:v>
                </c:pt>
                <c:pt idx="3447">
                  <c:v>-0.28440216581407302</c:v>
                </c:pt>
                <c:pt idx="3448">
                  <c:v>-0.29464425790339399</c:v>
                </c:pt>
                <c:pt idx="3449">
                  <c:v>-0.231090867760535</c:v>
                </c:pt>
                <c:pt idx="3450">
                  <c:v>-0.109659336203384</c:v>
                </c:pt>
                <c:pt idx="3451">
                  <c:v>3.9237056383037802E-2</c:v>
                </c:pt>
                <c:pt idx="3452">
                  <c:v>0.17830628478930199</c:v>
                </c:pt>
                <c:pt idx="3453">
                  <c:v>0.27271759803819901</c:v>
                </c:pt>
                <c:pt idx="3454">
                  <c:v>0.29882509704127702</c:v>
                </c:pt>
                <c:pt idx="3455">
                  <c:v>0.25008999671404902</c:v>
                </c:pt>
                <c:pt idx="3456">
                  <c:v>0.13871830526408199</c:v>
                </c:pt>
                <c:pt idx="3457">
                  <c:v>-7.3962462851638001E-3</c:v>
                </c:pt>
                <c:pt idx="3458">
                  <c:v>-0.15165836206930999</c:v>
                </c:pt>
                <c:pt idx="3459">
                  <c:v>-0.25793670025302301</c:v>
                </c:pt>
                <c:pt idx="3460">
                  <c:v>-0.29961319173524598</c:v>
                </c:pt>
                <c:pt idx="3461">
                  <c:v>-0.26624970068207499</c:v>
                </c:pt>
                <c:pt idx="3462">
                  <c:v>-0.166202320399847</c:v>
                </c:pt>
                <c:pt idx="3463">
                  <c:v>-2.45285379291354E-2</c:v>
                </c:pt>
                <c:pt idx="3464">
                  <c:v>0.12328856902993</c:v>
                </c:pt>
                <c:pt idx="3465">
                  <c:v>0.240227289048694</c:v>
                </c:pt>
                <c:pt idx="3466">
                  <c:v>0.29699959426330402</c:v>
                </c:pt>
                <c:pt idx="3467">
                  <c:v>0.27938650864294801</c:v>
                </c:pt>
                <c:pt idx="3468">
                  <c:v>0.19179933874489499</c:v>
                </c:pt>
                <c:pt idx="3469">
                  <c:v>5.61748346214683E-2</c:v>
                </c:pt>
                <c:pt idx="3470">
                  <c:v>-9.3519005316279699E-2</c:v>
                </c:pt>
                <c:pt idx="3471">
                  <c:v>-0.219790430222775</c:v>
                </c:pt>
                <c:pt idx="3472">
                  <c:v>-0.29101397839913601</c:v>
                </c:pt>
                <c:pt idx="3473">
                  <c:v>-0.28935127036577701</c:v>
                </c:pt>
                <c:pt idx="3474">
                  <c:v>-0.21521874166434499</c:v>
                </c:pt>
                <c:pt idx="3475">
                  <c:v>-8.7183343992934301E-2</c:v>
                </c:pt>
                <c:pt idx="3476">
                  <c:v>6.2687663027707993E-2</c:v>
                </c:pt>
                <c:pt idx="3477">
                  <c:v>0.19685815595703199</c:v>
                </c:pt>
                <c:pt idx="3478">
                  <c:v>0.28172430250757902</c:v>
                </c:pt>
                <c:pt idx="3479">
                  <c:v>0.29603084980441202</c:v>
                </c:pt>
                <c:pt idx="3480">
                  <c:v>0.23619463432566201</c:v>
                </c:pt>
                <c:pt idx="3481">
                  <c:v>0.117202007434916</c:v>
                </c:pt>
                <c:pt idx="3482">
                  <c:v>-3.1144589286373401E-2</c:v>
                </c:pt>
                <c:pt idx="3483">
                  <c:v>-0.171690830413886</c:v>
                </c:pt>
                <c:pt idx="3484">
                  <c:v>-0.26923603797165402</c:v>
                </c:pt>
                <c:pt idx="3485">
                  <c:v>-0.29934940960029999</c:v>
                </c:pt>
                <c:pt idx="3486">
                  <c:v>-0.25448886456563302</c:v>
                </c:pt>
                <c:pt idx="3487">
                  <c:v>-0.145890004666204</c:v>
                </c:pt>
                <c:pt idx="3488">
                  <c:v>-7.5208806224025195E-4</c:v>
                </c:pt>
                <c:pt idx="3489">
                  <c:v>0.144574193662527</c:v>
                </c:pt>
                <c:pt idx="3490">
                  <c:v>0.25369097171132998</c:v>
                </c:pt>
                <c:pt idx="3491">
                  <c:v>0.29926927211049797</c:v>
                </c:pt>
                <c:pt idx="3492">
                  <c:v>0.26989372677781198</c:v>
                </c:pt>
                <c:pt idx="3493">
                  <c:v>0.17292162327449501</c:v>
                </c:pt>
                <c:pt idx="3494">
                  <c:v>3.2640226494210799E-2</c:v>
                </c:pt>
                <c:pt idx="3495">
                  <c:v>-0.115816117496813</c:v>
                </c:pt>
                <c:pt idx="3496">
                  <c:v>-0.23526559638972899</c:v>
                </c:pt>
                <c:pt idx="3497">
                  <c:v>-0.29579134718503503</c:v>
                </c:pt>
                <c:pt idx="3498">
                  <c:v>-0.28223432012154898</c:v>
                </c:pt>
                <c:pt idx="3499">
                  <c:v>-0.19798995672901001</c:v>
                </c:pt>
                <c:pt idx="3500">
                  <c:v>-6.4157780433169498E-2</c:v>
                </c:pt>
                <c:pt idx="3501">
                  <c:v>8.5743109978133294E-2</c:v>
                </c:pt>
                <c:pt idx="3502">
                  <c:v>0.214169106583775</c:v>
                </c:pt>
                <c:pt idx="3503">
                  <c:v>0.28895512183682998</c:v>
                </c:pt>
                <c:pt idx="3504">
                  <c:v>0.29137053427841297</c:v>
                </c:pt>
                <c:pt idx="3505">
                  <c:v>0.22081038887839999</c:v>
                </c:pt>
                <c:pt idx="3506">
                  <c:v>9.4946911775586798E-2</c:v>
                </c:pt>
                <c:pt idx="3507">
                  <c:v>-5.4696608389300898E-2</c:v>
                </c:pt>
                <c:pt idx="3508">
                  <c:v>-0.19064102366996399</c:v>
                </c:pt>
                <c:pt idx="3509">
                  <c:v>-0.27883821192143399</c:v>
                </c:pt>
                <c:pt idx="3510">
                  <c:v>-0.29719864021049602</c:v>
                </c:pt>
                <c:pt idx="3511">
                  <c:v>-0.24112382537232699</c:v>
                </c:pt>
                <c:pt idx="3512">
                  <c:v>-0.124658052646042</c:v>
                </c:pt>
                <c:pt idx="3513">
                  <c:v>2.3029102687858599E-2</c:v>
                </c:pt>
                <c:pt idx="3514">
                  <c:v>0.164948476391404</c:v>
                </c:pt>
                <c:pt idx="3515">
                  <c:v>0.26555548091666398</c:v>
                </c:pt>
                <c:pt idx="3516">
                  <c:v>0.29965246785974198</c:v>
                </c:pt>
                <c:pt idx="3517">
                  <c:v>0.25869963531839302</c:v>
                </c:pt>
                <c:pt idx="3518">
                  <c:v>0.15295387425552801</c:v>
                </c:pt>
                <c:pt idx="3519">
                  <c:v>8.8998665284162198E-3</c:v>
                </c:pt>
                <c:pt idx="3520">
                  <c:v>-0.13738316798150099</c:v>
                </c:pt>
                <c:pt idx="3521">
                  <c:v>-0.24925773580715099</c:v>
                </c:pt>
                <c:pt idx="3522">
                  <c:v>-0.29870415741716699</c:v>
                </c:pt>
                <c:pt idx="3523">
                  <c:v>-0.27333826977599002</c:v>
                </c:pt>
                <c:pt idx="3524">
                  <c:v>-0.17951311680189699</c:v>
                </c:pt>
                <c:pt idx="3525">
                  <c:v>-4.0727790106239697E-2</c:v>
                </c:pt>
                <c:pt idx="3526">
                  <c:v>0.108258064278392</c:v>
                </c:pt>
                <c:pt idx="3527">
                  <c:v>0.230130014880226</c:v>
                </c:pt>
                <c:pt idx="3528">
                  <c:v>0.29436447563234103</c:v>
                </c:pt>
                <c:pt idx="3529">
                  <c:v>0.28487352735770399</c:v>
                </c:pt>
                <c:pt idx="3530">
                  <c:v>0.204034236929267</c:v>
                </c:pt>
                <c:pt idx="3531">
                  <c:v>7.2093306125380993E-2</c:v>
                </c:pt>
                <c:pt idx="3532">
                  <c:v>-7.7903840432008903E-2</c:v>
                </c:pt>
                <c:pt idx="3533">
                  <c:v>-0.20838948687286199</c:v>
                </c:pt>
                <c:pt idx="3534">
                  <c:v>-0.28668269357188397</c:v>
                </c:pt>
                <c:pt idx="3535">
                  <c:v>-0.293174441215512</c:v>
                </c:pt>
                <c:pt idx="3536">
                  <c:v>-0.22623883133452</c:v>
                </c:pt>
                <c:pt idx="3537">
                  <c:v>-0.102640302661981</c:v>
                </c:pt>
                <c:pt idx="3538">
                  <c:v>4.6665126546461301E-2</c:v>
                </c:pt>
                <c:pt idx="3539">
                  <c:v>0.184282985321915</c:v>
                </c:pt>
                <c:pt idx="3540">
                  <c:v>0.27574602721485098</c:v>
                </c:pt>
                <c:pt idx="3541">
                  <c:v>0.29814676598766399</c:v>
                </c:pt>
                <c:pt idx="3542">
                  <c:v>0.24587479765060899</c:v>
                </c:pt>
                <c:pt idx="3543">
                  <c:v>0.13202196094544999</c:v>
                </c:pt>
                <c:pt idx="3544">
                  <c:v>-1.4896594883282E-2</c:v>
                </c:pt>
                <c:pt idx="3545">
                  <c:v>-0.15808420611173099</c:v>
                </c:pt>
                <c:pt idx="3546">
                  <c:v>-0.26167864723627998</c:v>
                </c:pt>
                <c:pt idx="3547">
                  <c:v>-0.29973404782402902</c:v>
                </c:pt>
                <c:pt idx="3548">
                  <c:v>-0.26271919671921001</c:v>
                </c:pt>
                <c:pt idx="3549">
                  <c:v>-0.15990469300449101</c:v>
                </c:pt>
                <c:pt idx="3550">
                  <c:v>-1.70410669501001E-2</c:v>
                </c:pt>
                <c:pt idx="3551">
                  <c:v>0.130090600037048</c:v>
                </c:pt>
                <c:pt idx="3552">
                  <c:v>0.24464026922142501</c:v>
                </c:pt>
                <c:pt idx="3553">
                  <c:v>0.29791826534124599</c:v>
                </c:pt>
                <c:pt idx="3554">
                  <c:v>0.27658078375560902</c:v>
                </c:pt>
                <c:pt idx="3555">
                  <c:v>0.18597192909576299</c:v>
                </c:pt>
                <c:pt idx="3556">
                  <c:v>4.8785251107792603E-2</c:v>
                </c:pt>
                <c:pt idx="3557">
                  <c:v>-0.10061999566185099</c:v>
                </c:pt>
                <c:pt idx="3558">
                  <c:v>-0.224824340316848</c:v>
                </c:pt>
                <c:pt idx="3559">
                  <c:v>-0.292720034230538</c:v>
                </c:pt>
                <c:pt idx="3560">
                  <c:v>-0.28730217966793198</c:v>
                </c:pt>
                <c:pt idx="3561">
                  <c:v>-0.20992771191416401</c:v>
                </c:pt>
                <c:pt idx="3562">
                  <c:v>-7.9975546414515999E-2</c:v>
                </c:pt>
                <c:pt idx="3563">
                  <c:v>7.0006990816919301E-2</c:v>
                </c:pt>
                <c:pt idx="3564">
                  <c:v>0.202455842906415</c:v>
                </c:pt>
                <c:pt idx="3565">
                  <c:v>0.28419837319513103</c:v>
                </c:pt>
                <c:pt idx="3566">
                  <c:v>0.29476165787841602</c:v>
                </c:pt>
                <c:pt idx="3567">
                  <c:v>0.23150005677748001</c:v>
                </c:pt>
                <c:pt idx="3568">
                  <c:v>0.110257830334533</c:v>
                </c:pt>
                <c:pt idx="3569">
                  <c:v>-3.85991537056182E-2</c:v>
                </c:pt>
                <c:pt idx="3570">
                  <c:v>-0.177788740248433</c:v>
                </c:pt>
                <c:pt idx="3571">
                  <c:v>-0.27245003387475503</c:v>
                </c:pt>
                <c:pt idx="3572">
                  <c:v>-0.29887452635983902</c:v>
                </c:pt>
                <c:pt idx="3573">
                  <c:v>-0.250444039635147</c:v>
                </c:pt>
                <c:pt idx="3574">
                  <c:v>-0.139288289541804</c:v>
                </c:pt>
                <c:pt idx="3575">
                  <c:v>6.7530767490998397E-3</c:v>
                </c:pt>
                <c:pt idx="3576">
                  <c:v>0.151103093075144</c:v>
                </c:pt>
                <c:pt idx="3577">
                  <c:v>0.257608402364983</c:v>
                </c:pt>
                <c:pt idx="3578">
                  <c:v>0.299594089196005</c:v>
                </c:pt>
                <c:pt idx="3579">
                  <c:v>0.26654457784108698</c:v>
                </c:pt>
                <c:pt idx="3580">
                  <c:v>0.16673732344335401</c:v>
                </c:pt>
                <c:pt idx="3581">
                  <c:v>2.5169672025973099E-2</c:v>
                </c:pt>
                <c:pt idx="3582">
                  <c:v>-0.122701879891622</c:v>
                </c:pt>
                <c:pt idx="3583">
                  <c:v>-0.23984198480315999</c:v>
                </c:pt>
                <c:pt idx="3584">
                  <c:v>-0.29691217674909198</c:v>
                </c:pt>
                <c:pt idx="3585">
                  <c:v>-0.27961887211879199</c:v>
                </c:pt>
                <c:pt idx="3586">
                  <c:v>-0.19229328633679099</c:v>
                </c:pt>
                <c:pt idx="3587">
                  <c:v>-5.6806654090797201E-2</c:v>
                </c:pt>
                <c:pt idx="3588">
                  <c:v>9.29075570751349E-2</c:v>
                </c:pt>
                <c:pt idx="3589">
                  <c:v>0.219352494214958</c:v>
                </c:pt>
                <c:pt idx="3590">
                  <c:v>0.29085923841456301</c:v>
                </c:pt>
                <c:pt idx="3591">
                  <c:v>0.28951848199352098</c:v>
                </c:pt>
                <c:pt idx="3592">
                  <c:v>0.21566602571493201</c:v>
                </c:pt>
                <c:pt idx="3593">
                  <c:v>8.7798675401145998E-2</c:v>
                </c:pt>
                <c:pt idx="3594">
                  <c:v>-6.2058397830297103E-2</c:v>
                </c:pt>
                <c:pt idx="3595">
                  <c:v>-0.19637256034279099</c:v>
                </c:pt>
                <c:pt idx="3596">
                  <c:v>-0.28150399691051098</c:v>
                </c:pt>
                <c:pt idx="3597">
                  <c:v>-0.29613101112798002</c:v>
                </c:pt>
                <c:pt idx="3598">
                  <c:v>-0.23659017654502301</c:v>
                </c:pt>
                <c:pt idx="3599">
                  <c:v>-0.117793864547464</c:v>
                </c:pt>
                <c:pt idx="3600">
                  <c:v>3.0504651566090502E-2</c:v>
                </c:pt>
                <c:pt idx="3601">
                  <c:v>0.17116308845779801</c:v>
                </c:pt>
                <c:pt idx="3602">
                  <c:v>0.268952668026537</c:v>
                </c:pt>
                <c:pt idx="3603">
                  <c:v>0.29938138342680798</c:v>
                </c:pt>
                <c:pt idx="3604">
                  <c:v>0.25482817412056602</c:v>
                </c:pt>
                <c:pt idx="3605">
                  <c:v>0.14645166776660401</c:v>
                </c:pt>
                <c:pt idx="3606">
                  <c:v>1.39543270030895E-3</c:v>
                </c:pt>
                <c:pt idx="3607">
                  <c:v>-0.14401029714241501</c:v>
                </c:pt>
                <c:pt idx="3608">
                  <c:v>-0.25334775469079701</c:v>
                </c:pt>
                <c:pt idx="3609">
                  <c:v>-0.29923269542149999</c:v>
                </c:pt>
                <c:pt idx="3610">
                  <c:v>-0.27017295127901397</c:v>
                </c:pt>
                <c:pt idx="3611">
                  <c:v>-0.17344671545738799</c:v>
                </c:pt>
                <c:pt idx="3612">
                  <c:v>-3.3279673764153701E-2</c:v>
                </c:pt>
                <c:pt idx="3613">
                  <c:v>0.11522246867542101</c:v>
                </c:pt>
                <c:pt idx="3614">
                  <c:v>0.234866429046934</c:v>
                </c:pt>
                <c:pt idx="3615">
                  <c:v>0.29568663525809602</c:v>
                </c:pt>
                <c:pt idx="3616">
                  <c:v>0.282450289362152</c:v>
                </c:pt>
                <c:pt idx="3617">
                  <c:v>0.19847251630107099</c:v>
                </c:pt>
                <c:pt idx="3618">
                  <c:v>6.4786070298283704E-2</c:v>
                </c:pt>
                <c:pt idx="3619">
                  <c:v>-8.5126448914311495E-2</c:v>
                </c:pt>
                <c:pt idx="3620">
                  <c:v>-0.21371852091016699</c:v>
                </c:pt>
                <c:pt idx="3621">
                  <c:v>-0.28878346353062101</c:v>
                </c:pt>
                <c:pt idx="3622">
                  <c:v>-0.291520796227285</c:v>
                </c:pt>
                <c:pt idx="3623">
                  <c:v>-0.22124493704510001</c:v>
                </c:pt>
                <c:pt idx="3624">
                  <c:v>-9.5556910876023499E-2</c:v>
                </c:pt>
                <c:pt idx="3625">
                  <c:v>5.4063936413991501E-2</c:v>
                </c:pt>
                <c:pt idx="3626">
                  <c:v>0.19014413544080999</c:v>
                </c:pt>
                <c:pt idx="3627">
                  <c:v>0.278601556177898</c:v>
                </c:pt>
                <c:pt idx="3628">
                  <c:v>0.29728148885165201</c:v>
                </c:pt>
                <c:pt idx="3629">
                  <c:v>0.24150542844204201</c:v>
                </c:pt>
                <c:pt idx="3630">
                  <c:v>0.12524283528821301</c:v>
                </c:pt>
                <c:pt idx="3631">
                  <c:v>-2.23876029136926E-2</c:v>
                </c:pt>
                <c:pt idx="3632">
                  <c:v>-0.164410927083258</c:v>
                </c:pt>
                <c:pt idx="3633">
                  <c:v>-0.26525651463347699</c:v>
                </c:pt>
                <c:pt idx="3634">
                  <c:v>-0.29966696256178998</c:v>
                </c:pt>
                <c:pt idx="3635">
                  <c:v>-0.25902396071763001</c:v>
                </c:pt>
                <c:pt idx="3636">
                  <c:v>-0.15350680104374601</c:v>
                </c:pt>
                <c:pt idx="3637">
                  <c:v>-9.5429107613974398E-3</c:v>
                </c:pt>
                <c:pt idx="3638">
                  <c:v>0.136811060721063</c:v>
                </c:pt>
                <c:pt idx="3639">
                  <c:v>0.24889985333173001</c:v>
                </c:pt>
                <c:pt idx="3640">
                  <c:v>0.29865013361287301</c:v>
                </c:pt>
                <c:pt idx="3641">
                  <c:v>0.27360163523974801</c:v>
                </c:pt>
                <c:pt idx="3642">
                  <c:v>0.18002791001950699</c:v>
                </c:pt>
                <c:pt idx="3643">
                  <c:v>4.1365077922807497E-2</c:v>
                </c:pt>
                <c:pt idx="3644">
                  <c:v>-0.107657894549973</c:v>
                </c:pt>
                <c:pt idx="3645">
                  <c:v>-0.22971727947162199</c:v>
                </c:pt>
                <c:pt idx="3646">
                  <c:v>-0.29424254668706001</c:v>
                </c:pt>
                <c:pt idx="3647">
                  <c:v>-0.28507294273648498</c:v>
                </c:pt>
                <c:pt idx="3648">
                  <c:v>-0.20450505181341</c:v>
                </c:pt>
                <c:pt idx="3649">
                  <c:v>-7.2717602006430099E-2</c:v>
                </c:pt>
                <c:pt idx="3650">
                  <c:v>7.7282422330313294E-2</c:v>
                </c:pt>
                <c:pt idx="3651">
                  <c:v>0.207926584569088</c:v>
                </c:pt>
                <c:pt idx="3652">
                  <c:v>0.286494243819649</c:v>
                </c:pt>
                <c:pt idx="3653">
                  <c:v>0.29330764242432</c:v>
                </c:pt>
                <c:pt idx="3654">
                  <c:v>0.22666032243530601</c:v>
                </c:pt>
                <c:pt idx="3655">
                  <c:v>0.10324451859381201</c:v>
                </c:pt>
                <c:pt idx="3656">
                  <c:v>-4.6029515411997103E-2</c:v>
                </c:pt>
                <c:pt idx="3657">
                  <c:v>-0.183775171736488</c:v>
                </c:pt>
                <c:pt idx="3658">
                  <c:v>-0.27549319624117902</c:v>
                </c:pt>
                <c:pt idx="3659">
                  <c:v>-0.298212240711552</c:v>
                </c:pt>
                <c:pt idx="3660">
                  <c:v>-0.24624217952128399</c:v>
                </c:pt>
                <c:pt idx="3661">
                  <c:v>-0.13259923689433001</c:v>
                </c:pt>
                <c:pt idx="3662">
                  <c:v>1.42540071987548E-2</c:v>
                </c:pt>
                <c:pt idx="3663">
                  <c:v>0.15753724676347</c:v>
                </c:pt>
                <c:pt idx="3664">
                  <c:v>0.26136430558614698</c:v>
                </c:pt>
                <c:pt idx="3665">
                  <c:v>0.299731052688334</c:v>
                </c:pt>
                <c:pt idx="3666">
                  <c:v>0.26302829824826901</c:v>
                </c:pt>
                <c:pt idx="3667">
                  <c:v>0.16044847480282301</c:v>
                </c:pt>
                <c:pt idx="3668">
                  <c:v>1.76833354929361E-2</c:v>
                </c:pt>
                <c:pt idx="3669">
                  <c:v>-0.12951070489060601</c:v>
                </c:pt>
                <c:pt idx="3670">
                  <c:v>-0.24426798580821199</c:v>
                </c:pt>
                <c:pt idx="3671">
                  <c:v>-0.29784683435157999</c:v>
                </c:pt>
                <c:pt idx="3672">
                  <c:v>-0.27682809552397702</c:v>
                </c:pt>
                <c:pt idx="3673">
                  <c:v>-0.18647604285556699</c:v>
                </c:pt>
                <c:pt idx="3674">
                  <c:v>-4.94199084405944E-2</c:v>
                </c:pt>
                <c:pt idx="3675">
                  <c:v>0.100013748622179</c:v>
                </c:pt>
                <c:pt idx="3676">
                  <c:v>0.22439834190227501</c:v>
                </c:pt>
                <c:pt idx="3677">
                  <c:v>0.292580978386698</c:v>
                </c:pt>
                <c:pt idx="3678">
                  <c:v>0.28748489379355302</c:v>
                </c:pt>
                <c:pt idx="3679">
                  <c:v>0.210386434123008</c:v>
                </c:pt>
                <c:pt idx="3680">
                  <c:v>8.0595386883672099E-2</c:v>
                </c:pt>
                <c:pt idx="3681">
                  <c:v>-6.9381274978161905E-2</c:v>
                </c:pt>
                <c:pt idx="3682">
                  <c:v>-0.20198096611153299</c:v>
                </c:pt>
                <c:pt idx="3683">
                  <c:v>-0.28399327128332402</c:v>
                </c:pt>
                <c:pt idx="3684">
                  <c:v>-0.29487769989585599</c:v>
                </c:pt>
                <c:pt idx="3685">
                  <c:v>-0.231908179281026</c:v>
                </c:pt>
                <c:pt idx="3686">
                  <c:v>-0.110855816511365</c:v>
                </c:pt>
                <c:pt idx="3687">
                  <c:v>3.7961073203125598E-2</c:v>
                </c:pt>
                <c:pt idx="3688">
                  <c:v>0.177270376640492</c:v>
                </c:pt>
                <c:pt idx="3689">
                  <c:v>0.27218121454267002</c:v>
                </c:pt>
                <c:pt idx="3690">
                  <c:v>0.29892257877296402</c:v>
                </c:pt>
                <c:pt idx="3691">
                  <c:v>0.250796928768519</c:v>
                </c:pt>
                <c:pt idx="3692">
                  <c:v>0.139857632122805</c:v>
                </c:pt>
                <c:pt idx="3693">
                  <c:v>-6.1098761018257902E-3</c:v>
                </c:pt>
                <c:pt idx="3694">
                  <c:v>-0.15054712795383501</c:v>
                </c:pt>
                <c:pt idx="3695">
                  <c:v>-0.25727891768322803</c:v>
                </c:pt>
                <c:pt idx="3696">
                  <c:v>-0.29957360643632303</c:v>
                </c:pt>
                <c:pt idx="3697">
                  <c:v>-0.26683822703770799</c:v>
                </c:pt>
                <c:pt idx="3698">
                  <c:v>-0.167271558333316</c:v>
                </c:pt>
                <c:pt idx="3699">
                  <c:v>-2.5810690166932201E-2</c:v>
                </c:pt>
                <c:pt idx="3700">
                  <c:v>0.122114625469657</c:v>
                </c:pt>
                <c:pt idx="3701">
                  <c:v>0.239455575613232</c:v>
                </c:pt>
                <c:pt idx="3702">
                  <c:v>0.29682339136992703</c:v>
                </c:pt>
                <c:pt idx="3703">
                  <c:v>0.27984994739938601</c:v>
                </c:pt>
                <c:pt idx="3704">
                  <c:v>0.19278634803963299</c:v>
                </c:pt>
                <c:pt idx="3705">
                  <c:v>5.7438211853677403E-2</c:v>
                </c:pt>
                <c:pt idx="3706">
                  <c:v>-9.2295680811829303E-2</c:v>
                </c:pt>
                <c:pt idx="3707">
                  <c:v>-0.21891354765717699</c:v>
                </c:pt>
                <c:pt idx="3708">
                  <c:v>-0.29070315845072903</c:v>
                </c:pt>
                <c:pt idx="3709">
                  <c:v>-0.28968435981882701</c:v>
                </c:pt>
                <c:pt idx="3710">
                  <c:v>-0.21611231619899801</c:v>
                </c:pt>
                <c:pt idx="3711">
                  <c:v>-8.8413602323652501E-2</c:v>
                </c:pt>
                <c:pt idx="3712">
                  <c:v>6.1428846731821099E-2</c:v>
                </c:pt>
                <c:pt idx="3713">
                  <c:v>0.19588606004641099</c:v>
                </c:pt>
                <c:pt idx="3714">
                  <c:v>0.28128239443348402</c:v>
                </c:pt>
                <c:pt idx="3715">
                  <c:v>0.29622980818539801</c:v>
                </c:pt>
                <c:pt idx="3716">
                  <c:v>0.23698462880096499</c:v>
                </c:pt>
                <c:pt idx="3717">
                  <c:v>0.118385178987424</c:v>
                </c:pt>
                <c:pt idx="3718">
                  <c:v>-2.9864573311848101E-2</c:v>
                </c:pt>
                <c:pt idx="3719">
                  <c:v>-0.170634557958806</c:v>
                </c:pt>
                <c:pt idx="3720">
                  <c:v>-0.26866805902503299</c:v>
                </c:pt>
                <c:pt idx="3721">
                  <c:v>-0.299411978012805</c:v>
                </c:pt>
                <c:pt idx="3722">
                  <c:v>-0.25516630969020598</c:v>
                </c:pt>
                <c:pt idx="3723">
                  <c:v>-0.14701265616883</c:v>
                </c:pt>
                <c:pt idx="3724">
                  <c:v>-2.0387709096635598E-3</c:v>
                </c:pt>
                <c:pt idx="3725">
                  <c:v>0.14344573717144499</c:v>
                </c:pt>
                <c:pt idx="3726">
                  <c:v>0.25300337050521599</c:v>
                </c:pt>
                <c:pt idx="3727">
                  <c:v>0.29919474017699199</c:v>
                </c:pt>
                <c:pt idx="3728">
                  <c:v>0.27045093110202301</c:v>
                </c:pt>
                <c:pt idx="3729">
                  <c:v>0.17397100857678</c:v>
                </c:pt>
                <c:pt idx="3730">
                  <c:v>3.39189677156983E-2</c:v>
                </c:pt>
                <c:pt idx="3731">
                  <c:v>-0.11462828902777999</c:v>
                </c:pt>
                <c:pt idx="3732">
                  <c:v>-0.234466179681971</c:v>
                </c:pt>
                <c:pt idx="3733">
                  <c:v>-0.29558056111223302</c:v>
                </c:pt>
                <c:pt idx="3734">
                  <c:v>-0.28266495736325598</c:v>
                </c:pt>
                <c:pt idx="3735">
                  <c:v>-0.19895416151656301</c:v>
                </c:pt>
                <c:pt idx="3736">
                  <c:v>-6.5414061696032699E-2</c:v>
                </c:pt>
                <c:pt idx="3737">
                  <c:v>8.4509395675646998E-2</c:v>
                </c:pt>
                <c:pt idx="3738">
                  <c:v>0.213266950642131</c:v>
                </c:pt>
                <c:pt idx="3739">
                  <c:v>0.28861047480818203</c:v>
                </c:pt>
                <c:pt idx="3740">
                  <c:v>0.29166971514912199</c:v>
                </c:pt>
                <c:pt idx="3741">
                  <c:v>0.22167846594341201</c:v>
                </c:pt>
                <c:pt idx="3742">
                  <c:v>9.6166469748811295E-2</c:v>
                </c:pt>
                <c:pt idx="3743">
                  <c:v>-5.3431015367846703E-2</c:v>
                </c:pt>
                <c:pt idx="3744">
                  <c:v>-0.18964637122367201</c:v>
                </c:pt>
                <c:pt idx="3745">
                  <c:v>-0.27836361692585398</c:v>
                </c:pt>
                <c:pt idx="3746">
                  <c:v>-0.29736296792644501</c:v>
                </c:pt>
                <c:pt idx="3747">
                  <c:v>-0.24188591890392999</c:v>
                </c:pt>
                <c:pt idx="3748">
                  <c:v>-0.125827040940624</c:v>
                </c:pt>
                <c:pt idx="3749">
                  <c:v>2.17460000005524E-2</c:v>
                </c:pt>
                <c:pt idx="3750">
                  <c:v>0.163872620339201</c:v>
                </c:pt>
                <c:pt idx="3751">
                  <c:v>0.26495632632196497</c:v>
                </c:pt>
                <c:pt idx="3752">
                  <c:v>0.29968007670767399</c:v>
                </c:pt>
                <c:pt idx="3753">
                  <c:v>0.25934709280171903</c:v>
                </c:pt>
                <c:pt idx="3754">
                  <c:v>0.15405902063101401</c:v>
                </c:pt>
                <c:pt idx="3755">
                  <c:v>1.01859110304922E-2</c:v>
                </c:pt>
                <c:pt idx="3756">
                  <c:v>-0.13623832317642101</c:v>
                </c:pt>
                <c:pt idx="3757">
                  <c:v>-0.24854082418260101</c:v>
                </c:pt>
                <c:pt idx="3758">
                  <c:v>-0.29859473393691299</c:v>
                </c:pt>
                <c:pt idx="3759">
                  <c:v>-0.27386374022947502</c:v>
                </c:pt>
                <c:pt idx="3760">
                  <c:v>-0.18054187385426301</c:v>
                </c:pt>
                <c:pt idx="3761">
                  <c:v>-4.2002175171777102E-2</c:v>
                </c:pt>
                <c:pt idx="3762">
                  <c:v>0.107057228845058</c:v>
                </c:pt>
                <c:pt idx="3763">
                  <c:v>0.22930348576281701</c:v>
                </c:pt>
                <c:pt idx="3764">
                  <c:v>0.29411926217572598</c:v>
                </c:pt>
                <c:pt idx="3765">
                  <c:v>0.28527104479328602</c:v>
                </c:pt>
                <c:pt idx="3766">
                  <c:v>0.20497492454928501</c:v>
                </c:pt>
                <c:pt idx="3767">
                  <c:v>7.3341562879799801E-2</c:v>
                </c:pt>
                <c:pt idx="3768">
                  <c:v>-7.6660648190956401E-2</c:v>
                </c:pt>
                <c:pt idx="3769">
                  <c:v>-0.207462724354152</c:v>
                </c:pt>
                <c:pt idx="3770">
                  <c:v>-0.28630447419754501</c:v>
                </c:pt>
                <c:pt idx="3771">
                  <c:v>-0.29343949237415001</c:v>
                </c:pt>
                <c:pt idx="3772">
                  <c:v>-0.22708076931919599</c:v>
                </c:pt>
                <c:pt idx="3773">
                  <c:v>-0.103848258881429</c:v>
                </c:pt>
                <c:pt idx="3774">
                  <c:v>4.5393692221019202E-2</c:v>
                </c:pt>
                <c:pt idx="3775">
                  <c:v>0.183266511504691</c:v>
                </c:pt>
                <c:pt idx="3776">
                  <c:v>0.27523909607911401</c:v>
                </c:pt>
                <c:pt idx="3777">
                  <c:v>0.29827634158113298</c:v>
                </c:pt>
                <c:pt idx="3778">
                  <c:v>0.24660842696207</c:v>
                </c:pt>
                <c:pt idx="3779">
                  <c:v>0.13317590196274301</c:v>
                </c:pt>
                <c:pt idx="3780">
                  <c:v>-1.36113538464698E-2</c:v>
                </c:pt>
                <c:pt idx="3781">
                  <c:v>-0.15698956164612499</c:v>
                </c:pt>
                <c:pt idx="3782">
                  <c:v>-0.26104875983897202</c:v>
                </c:pt>
                <c:pt idx="3783">
                  <c:v>-0.299726676701213</c:v>
                </c:pt>
                <c:pt idx="3784">
                  <c:v>-0.26333618801432301</c:v>
                </c:pt>
                <c:pt idx="3785">
                  <c:v>-0.16099151742013501</c:v>
                </c:pt>
                <c:pt idx="3786">
                  <c:v>-1.8325522569207799E-2</c:v>
                </c:pt>
                <c:pt idx="3787">
                  <c:v>0.128930213092466</c:v>
                </c:pt>
                <c:pt idx="3788">
                  <c:v>0.24389457706015799</c:v>
                </c:pt>
                <c:pt idx="3789">
                  <c:v>0.29777403119102103</c:v>
                </c:pt>
                <c:pt idx="3790">
                  <c:v>0.27707413195411401</c:v>
                </c:pt>
                <c:pt idx="3791">
                  <c:v>0.18697929752617201</c:v>
                </c:pt>
                <c:pt idx="3792">
                  <c:v>5.0054338097449698E-2</c:v>
                </c:pt>
                <c:pt idx="3793">
                  <c:v>-9.9407040822349302E-2</c:v>
                </c:pt>
                <c:pt idx="3794">
                  <c:v>-0.22397130969168</c:v>
                </c:pt>
                <c:pt idx="3795">
                  <c:v>-0.29244057463159601</c:v>
                </c:pt>
                <c:pt idx="3796">
                  <c:v>-0.28766628348541201</c:v>
                </c:pt>
                <c:pt idx="3797">
                  <c:v>-0.21084418708824099</c:v>
                </c:pt>
                <c:pt idx="3798">
                  <c:v>-8.1214856052444398E-2</c:v>
                </c:pt>
                <c:pt idx="3799">
                  <c:v>6.8755239502077597E-2</c:v>
                </c:pt>
                <c:pt idx="3800">
                  <c:v>0.20150515879676401</c:v>
                </c:pt>
                <c:pt idx="3801">
                  <c:v>0.283786861023549</c:v>
                </c:pt>
                <c:pt idx="3802">
                  <c:v>0.294992383421111</c:v>
                </c:pt>
                <c:pt idx="3803">
                  <c:v>0.23231523339096699</c:v>
                </c:pt>
                <c:pt idx="3804">
                  <c:v>0.11145329197897599</c:v>
                </c:pt>
                <c:pt idx="3805">
                  <c:v>-3.7322817815175803E-2</c:v>
                </c:pt>
                <c:pt idx="3806">
                  <c:v>-0.17675119635356501</c:v>
                </c:pt>
                <c:pt idx="3807">
                  <c:v>-0.27191114128038602</c:v>
                </c:pt>
                <c:pt idx="3808">
                  <c:v>-0.29896925405927699</c:v>
                </c:pt>
                <c:pt idx="3809">
                  <c:v>-0.251148662488418</c:v>
                </c:pt>
                <c:pt idx="3810">
                  <c:v>-0.14042633038414401</c:v>
                </c:pt>
                <c:pt idx="3811">
                  <c:v>5.4666473065469604E-3</c:v>
                </c:pt>
                <c:pt idx="3812">
                  <c:v>0.14999046926669601</c:v>
                </c:pt>
                <c:pt idx="3813">
                  <c:v>0.25694824772568198</c:v>
                </c:pt>
                <c:pt idx="3814">
                  <c:v>0.29955174355056502</c:v>
                </c:pt>
                <c:pt idx="3815">
                  <c:v>0.26713064691910399</c:v>
                </c:pt>
                <c:pt idx="3816">
                  <c:v>0.167805022608528</c:v>
                </c:pt>
                <c:pt idx="3817">
                  <c:v>2.6451589398862801E-2</c:v>
                </c:pt>
                <c:pt idx="3818">
                  <c:v>-0.121526808469496</c:v>
                </c:pt>
                <c:pt idx="3819">
                  <c:v>-0.239068063259082</c:v>
                </c:pt>
                <c:pt idx="3820">
                  <c:v>-0.29673323853483802</c:v>
                </c:pt>
                <c:pt idx="3821">
                  <c:v>-0.280079733420173</c:v>
                </c:pt>
                <c:pt idx="3822">
                  <c:v>-0.19327852158190101</c:v>
                </c:pt>
                <c:pt idx="3823">
                  <c:v>-5.8069505000542601E-2</c:v>
                </c:pt>
                <c:pt idx="3824">
                  <c:v>9.1683379345258095E-2</c:v>
                </c:pt>
                <c:pt idx="3825">
                  <c:v>0.218473592571645</c:v>
                </c:pt>
                <c:pt idx="3826">
                  <c:v>0.29054573922669102</c:v>
                </c:pt>
                <c:pt idx="3827">
                  <c:v>0.289848903077501</c:v>
                </c:pt>
                <c:pt idx="3828">
                  <c:v>0.21655761106049701</c:v>
                </c:pt>
                <c:pt idx="3829">
                  <c:v>8.9028121927505602E-2</c:v>
                </c:pt>
                <c:pt idx="3830">
                  <c:v>-6.0799012632602303E-2</c:v>
                </c:pt>
                <c:pt idx="3831">
                  <c:v>-0.19539865730918299</c:v>
                </c:pt>
                <c:pt idx="3832">
                  <c:v>-0.28105949609741199</c:v>
                </c:pt>
                <c:pt idx="3833">
                  <c:v>-0.29632724052151299</c:v>
                </c:pt>
                <c:pt idx="3834">
                  <c:v>-0.237377989276259</c:v>
                </c:pt>
                <c:pt idx="3835">
                  <c:v>-0.118975948030631</c:v>
                </c:pt>
                <c:pt idx="3836">
                  <c:v>2.9224357472466399E-2</c:v>
                </c:pt>
                <c:pt idx="3837">
                  <c:v>0.170105241351833</c:v>
                </c:pt>
                <c:pt idx="3838">
                  <c:v>0.26838221227832698</c:v>
                </c:pt>
                <c:pt idx="3839">
                  <c:v>0.29944119321734203</c:v>
                </c:pt>
                <c:pt idx="3840">
                  <c:v>0.25550326971677201</c:v>
                </c:pt>
                <c:pt idx="3841">
                  <c:v>0.14757296728842501</c:v>
                </c:pt>
                <c:pt idx="3842">
                  <c:v>2.6820997264653799E-3</c:v>
                </c:pt>
                <c:pt idx="3843">
                  <c:v>-0.14288051635052601</c:v>
                </c:pt>
                <c:pt idx="3844">
                  <c:v>-0.252657820741155</c:v>
                </c:pt>
                <c:pt idx="3845">
                  <c:v>-0.29915540655183298</c:v>
                </c:pt>
                <c:pt idx="3846">
                  <c:v>-0.27072766496619399</c:v>
                </c:pt>
                <c:pt idx="3847">
                  <c:v>-0.17449450021726901</c:v>
                </c:pt>
                <c:pt idx="3848">
                  <c:v>-3.4558105403636998E-2</c:v>
                </c:pt>
                <c:pt idx="3849">
                  <c:v>0.114033581291257</c:v>
                </c:pt>
                <c:pt idx="3850">
                  <c:v>0.23406485013877601</c:v>
                </c:pt>
                <c:pt idx="3851">
                  <c:v>0.29547312523612501</c:v>
                </c:pt>
                <c:pt idx="3852">
                  <c:v>0.28287832313589301</c:v>
                </c:pt>
                <c:pt idx="3853">
                  <c:v>0.19943489015655999</c:v>
                </c:pt>
                <c:pt idx="3854">
                  <c:v>6.6041751733280002E-2</c:v>
                </c:pt>
                <c:pt idx="3855">
                  <c:v>-8.3891953104884703E-2</c:v>
                </c:pt>
                <c:pt idx="3856">
                  <c:v>-0.212814397860036</c:v>
                </c:pt>
                <c:pt idx="3857">
                  <c:v>-0.28843615646646498</c:v>
                </c:pt>
                <c:pt idx="3858">
                  <c:v>-0.29181729035785697</c:v>
                </c:pt>
                <c:pt idx="3859">
                  <c:v>-0.222110973576082</c:v>
                </c:pt>
                <c:pt idx="3860">
                  <c:v>-9.6775585585731502E-2</c:v>
                </c:pt>
                <c:pt idx="3861">
                  <c:v>5.2797848166713499E-2</c:v>
                </c:pt>
                <c:pt idx="3862">
                  <c:v>0.18914773331173401</c:v>
                </c:pt>
                <c:pt idx="3863">
                  <c:v>0.27812439526148103</c:v>
                </c:pt>
                <c:pt idx="3864">
                  <c:v>0.29744307705950201</c:v>
                </c:pt>
                <c:pt idx="3865">
                  <c:v>0.24226529500508301</c:v>
                </c:pt>
                <c:pt idx="3866">
                  <c:v>0.12641066691186101</c:v>
                </c:pt>
                <c:pt idx="3867">
                  <c:v>-2.11042969042817E-2</c:v>
                </c:pt>
                <c:pt idx="3868">
                  <c:v>-0.16333355863919399</c:v>
                </c:pt>
                <c:pt idx="3869">
                  <c:v>-0.26465491736508401</c:v>
                </c:pt>
                <c:pt idx="3870">
                  <c:v>-0.299691810236976</c:v>
                </c:pt>
                <c:pt idx="3871">
                  <c:v>-0.25966903008199999</c:v>
                </c:pt>
                <c:pt idx="3872">
                  <c:v>-0.154610530473274</c:v>
                </c:pt>
                <c:pt idx="3873">
                  <c:v>-1.08288643734186E-2</c:v>
                </c:pt>
                <c:pt idx="3874">
                  <c:v>0.13566495798615699</c:v>
                </c:pt>
                <c:pt idx="3875">
                  <c:v>0.24818065001380099</c:v>
                </c:pt>
                <c:pt idx="3876">
                  <c:v>0.29853795864450999</c:v>
                </c:pt>
                <c:pt idx="3877">
                  <c:v>0.274124583537661</c:v>
                </c:pt>
                <c:pt idx="3878">
                  <c:v>0.181055005938348</c:v>
                </c:pt>
                <c:pt idx="3879">
                  <c:v>4.26390789180617E-2</c:v>
                </c:pt>
                <c:pt idx="3880">
                  <c:v>-0.106456069930895</c:v>
                </c:pt>
                <c:pt idx="3881">
                  <c:v>-0.228888635660147</c:v>
                </c:pt>
                <c:pt idx="3882">
                  <c:v>-0.29399462266630499</c:v>
                </c:pt>
                <c:pt idx="3883">
                  <c:v>-0.285467832615457</c:v>
                </c:pt>
                <c:pt idx="3884">
                  <c:v>-0.205443852972202</c:v>
                </c:pt>
                <c:pt idx="3885">
                  <c:v>-7.3965185870922101E-2</c:v>
                </c:pt>
                <c:pt idx="3886">
                  <c:v>7.6038520878431201E-2</c:v>
                </c:pt>
                <c:pt idx="3887">
                  <c:v>0.206997908365043</c:v>
                </c:pt>
                <c:pt idx="3888">
                  <c:v>0.28611338557983401</c:v>
                </c:pt>
                <c:pt idx="3889">
                  <c:v>0.29356999045756998</c:v>
                </c:pt>
                <c:pt idx="3890">
                  <c:v>0.227500170049204</c:v>
                </c:pt>
                <c:pt idx="3891">
                  <c:v>0.10445152074342</c:v>
                </c:pt>
                <c:pt idx="3892">
                  <c:v>-4.4757659902745099E-2</c:v>
                </c:pt>
                <c:pt idx="3893">
                  <c:v>-0.18275700696990399</c:v>
                </c:pt>
                <c:pt idx="3894">
                  <c:v>-0.27498372789928799</c:v>
                </c:pt>
                <c:pt idx="3895">
                  <c:v>-0.29833906830109502</c:v>
                </c:pt>
                <c:pt idx="3896">
                  <c:v>-0.246973538285677</c:v>
                </c:pt>
                <c:pt idx="3897">
                  <c:v>-0.13375195349401101</c:v>
                </c:pt>
                <c:pt idx="3898">
                  <c:v>1.2968637787110601E-2</c:v>
                </c:pt>
                <c:pt idx="3899">
                  <c:v>0.15644115328286201</c:v>
                </c:pt>
                <c:pt idx="3900">
                  <c:v>0.26073201144846397</c:v>
                </c:pt>
                <c:pt idx="3901">
                  <c:v>0.29972091988282601</c:v>
                </c:pt>
                <c:pt idx="3902">
                  <c:v>0.26364286459893499</c:v>
                </c:pt>
                <c:pt idx="3903">
                  <c:v>0.161533818354647</c:v>
                </c:pt>
                <c:pt idx="3904">
                  <c:v>1.89676252203799E-2</c:v>
                </c:pt>
                <c:pt idx="3905">
                  <c:v>-0.12834912731693501</c:v>
                </c:pt>
                <c:pt idx="3906">
                  <c:v>-0.24352004469754401</c:v>
                </c:pt>
                <c:pt idx="3907">
                  <c:v>-0.29769985619497102</c:v>
                </c:pt>
                <c:pt idx="3908">
                  <c:v>-0.277318891912537</c:v>
                </c:pt>
                <c:pt idx="3909">
                  <c:v>-0.18748169078909999</c:v>
                </c:pt>
                <c:pt idx="3910">
                  <c:v>-5.0688537155561597E-2</c:v>
                </c:pt>
                <c:pt idx="3911">
                  <c:v>9.8799875057443698E-2</c:v>
                </c:pt>
                <c:pt idx="3912">
                  <c:v>0.22354324565238401</c:v>
                </c:pt>
                <c:pt idx="3913">
                  <c:v>0.29229882361206799</c:v>
                </c:pt>
                <c:pt idx="3914">
                  <c:v>0.28784634790785202</c:v>
                </c:pt>
                <c:pt idx="3915">
                  <c:v>0.211300968701011</c:v>
                </c:pt>
                <c:pt idx="3916">
                  <c:v>8.1833951066957802E-2</c:v>
                </c:pt>
                <c:pt idx="3917">
                  <c:v>-6.8128887272791802E-2</c:v>
                </c:pt>
                <c:pt idx="3918">
                  <c:v>-0.20102842315413699</c:v>
                </c:pt>
                <c:pt idx="3919">
                  <c:v>-0.28357914336673101</c:v>
                </c:pt>
                <c:pt idx="3920">
                  <c:v>-0.29510570792583801</c:v>
                </c:pt>
                <c:pt idx="3921">
                  <c:v>-0.232721217232017</c:v>
                </c:pt>
                <c:pt idx="3922">
                  <c:v>-0.112050253984816</c:v>
                </c:pt>
                <c:pt idx="3923">
                  <c:v>3.6684390482191499E-2</c:v>
                </c:pt>
                <c:pt idx="3924">
                  <c:v>0.176231201779498</c:v>
                </c:pt>
                <c:pt idx="3925">
                  <c:v>0.271639815332124</c:v>
                </c:pt>
                <c:pt idx="3926">
                  <c:v>0.29901455200374499</c:v>
                </c:pt>
                <c:pt idx="3927">
                  <c:v>0.25149923917441702</c:v>
                </c:pt>
                <c:pt idx="3928">
                  <c:v>0.14099438170584599</c:v>
                </c:pt>
                <c:pt idx="3929">
                  <c:v>-4.8233933265980399E-3</c:v>
                </c:pt>
                <c:pt idx="3930">
                  <c:v>-0.14943311957823499</c:v>
                </c:pt>
                <c:pt idx="3931">
                  <c:v>-0.256616394015731</c:v>
                </c:pt>
                <c:pt idx="3932">
                  <c:v>-0.29952850063945302</c:v>
                </c:pt>
                <c:pt idx="3933">
                  <c:v>-0.26742183613810599</c:v>
                </c:pt>
                <c:pt idx="3934">
                  <c:v>-0.168337713811339</c:v>
                </c:pt>
                <c:pt idx="3935">
                  <c:v>-2.7092366769162098E-2</c:v>
                </c:pt>
                <c:pt idx="3936">
                  <c:v>0.120938431599193</c:v>
                </c:pt>
                <c:pt idx="3937">
                  <c:v>0.23867944952597001</c:v>
                </c:pt>
                <c:pt idx="3938">
                  <c:v>0.29664171865915701</c:v>
                </c:pt>
                <c:pt idx="3939">
                  <c:v>0.280308229122537</c:v>
                </c:pt>
                <c:pt idx="3940">
                  <c:v>0.193769804696168</c:v>
                </c:pt>
                <c:pt idx="3941">
                  <c:v>5.87005306230452E-2</c:v>
                </c:pt>
                <c:pt idx="3942">
                  <c:v>-9.1070655496274397E-2</c:v>
                </c:pt>
                <c:pt idx="3943">
                  <c:v>-0.21803263098522099</c:v>
                </c:pt>
                <c:pt idx="3944">
                  <c:v>-0.290386981467673</c:v>
                </c:pt>
                <c:pt idx="3945">
                  <c:v>-0.29001211101149799</c:v>
                </c:pt>
                <c:pt idx="3946">
                  <c:v>-0.21700190824797</c:v>
                </c:pt>
                <c:pt idx="3947">
                  <c:v>-8.9642231381632395E-2</c:v>
                </c:pt>
                <c:pt idx="3948">
                  <c:v>6.0168898434265997E-2</c:v>
                </c:pt>
                <c:pt idx="3949">
                  <c:v>0.19491035437655499</c:v>
                </c:pt>
                <c:pt idx="3950">
                  <c:v>0.28083530292918102</c:v>
                </c:pt>
                <c:pt idx="3951">
                  <c:v>0.29642330768745501</c:v>
                </c:pt>
                <c:pt idx="3952">
                  <c:v>0.237770256158708</c:v>
                </c:pt>
                <c:pt idx="3953">
                  <c:v>0.119566168955429</c:v>
                </c:pt>
                <c:pt idx="3954">
                  <c:v>-2.8584006997399301E-2</c:v>
                </c:pt>
                <c:pt idx="3955">
                  <c:v>-0.16957514107542301</c:v>
                </c:pt>
                <c:pt idx="3956">
                  <c:v>-0.26809512910330502</c:v>
                </c:pt>
                <c:pt idx="3957">
                  <c:v>-0.299469028905826</c:v>
                </c:pt>
                <c:pt idx="3958">
                  <c:v>-0.25583905264790202</c:v>
                </c:pt>
                <c:pt idx="3959">
                  <c:v>-0.148132598544052</c:v>
                </c:pt>
                <c:pt idx="3960">
                  <c:v>-3.3254161869189901E-3</c:v>
                </c:pt>
                <c:pt idx="3961">
                  <c:v>0.14231463728361299</c:v>
                </c:pt>
                <c:pt idx="3962">
                  <c:v>0.25231110699054898</c:v>
                </c:pt>
                <c:pt idx="3963">
                  <c:v>0.29911469472723001</c:v>
                </c:pt>
                <c:pt idx="3964">
                  <c:v>0.27100315159662403</c:v>
                </c:pt>
                <c:pt idx="3965">
                  <c:v>0.17501718796714499</c:v>
                </c:pt>
                <c:pt idx="3966">
                  <c:v>3.5197083883483603E-2</c:v>
                </c:pt>
                <c:pt idx="3967">
                  <c:v>-0.113438348205652</c:v>
                </c:pt>
                <c:pt idx="3968">
                  <c:v>-0.23366244226626101</c:v>
                </c:pt>
                <c:pt idx="3969">
                  <c:v>-0.29536432812472802</c:v>
                </c:pt>
                <c:pt idx="3970">
                  <c:v>-0.283090385697091</c:v>
                </c:pt>
                <c:pt idx="3971">
                  <c:v>-0.19991470000636199</c:v>
                </c:pt>
                <c:pt idx="3972">
                  <c:v>-6.6669137518277605E-2</c:v>
                </c:pt>
                <c:pt idx="3973">
                  <c:v>8.3274124046562606E-2</c:v>
                </c:pt>
                <c:pt idx="3974">
                  <c:v>0.21236086464878001</c:v>
                </c:pt>
                <c:pt idx="3975">
                  <c:v>0.28826050930854902</c:v>
                </c:pt>
                <c:pt idx="3976">
                  <c:v>0.29196352117361801</c:v>
                </c:pt>
                <c:pt idx="3977">
                  <c:v>0.22254245795056199</c:v>
                </c:pt>
                <c:pt idx="3978">
                  <c:v>9.7384255580607093E-2</c:v>
                </c:pt>
                <c:pt idx="3979">
                  <c:v>-5.2164437727573197E-2</c:v>
                </c:pt>
                <c:pt idx="3980">
                  <c:v>-0.18864822400220399</c:v>
                </c:pt>
                <c:pt idx="3981">
                  <c:v>-0.277883892286865</c:v>
                </c:pt>
                <c:pt idx="3982">
                  <c:v>-0.29752181588176502</c:v>
                </c:pt>
                <c:pt idx="3983">
                  <c:v>-0.242643554997727</c:v>
                </c:pt>
                <c:pt idx="3984">
                  <c:v>-0.12699371051317501</c:v>
                </c:pt>
                <c:pt idx="3985">
                  <c:v>2.0462496581186401E-2</c:v>
                </c:pt>
                <c:pt idx="3986">
                  <c:v>0.16279374446667699</c:v>
                </c:pt>
                <c:pt idx="3987">
                  <c:v>0.26435228915141601</c:v>
                </c:pt>
                <c:pt idx="3988">
                  <c:v>0.29970216309564002</c:v>
                </c:pt>
                <c:pt idx="3989">
                  <c:v>0.25998977107531901</c:v>
                </c:pt>
                <c:pt idx="3990">
                  <c:v>0.155161328029738</c:v>
                </c:pt>
                <c:pt idx="3991">
                  <c:v>1.14717678281115E-2</c:v>
                </c:pt>
                <c:pt idx="3992">
                  <c:v>-0.13509096779174701</c:v>
                </c:pt>
                <c:pt idx="3993">
                  <c:v>-0.24781933248464</c:v>
                </c:pt>
                <c:pt idx="3994">
                  <c:v>-0.29847980799722801</c:v>
                </c:pt>
                <c:pt idx="3995">
                  <c:v>-0.27438416396261001</c:v>
                </c:pt>
                <c:pt idx="3996">
                  <c:v>-0.181567303907779</c:v>
                </c:pt>
                <c:pt idx="3997">
                  <c:v>-4.3275786227465703E-2</c:v>
                </c:pt>
                <c:pt idx="3998">
                  <c:v>0.105854420577004</c:v>
                </c:pt>
                <c:pt idx="3999">
                  <c:v>0.228472731074812</c:v>
                </c:pt>
                <c:pt idx="4000">
                  <c:v>0.29386862873300901</c:v>
                </c:pt>
                <c:pt idx="4001">
                  <c:v>0.28566330529640299</c:v>
                </c:pt>
                <c:pt idx="4002">
                  <c:v>0.205911834921822</c:v>
                </c:pt>
                <c:pt idx="4003">
                  <c:v>7.4588468106785294E-2</c:v>
                </c:pt>
                <c:pt idx="4004">
                  <c:v>-7.5416043258859297E-2</c:v>
                </c:pt>
                <c:pt idx="4005">
                  <c:v>-0.20653213874315501</c:v>
                </c:pt>
                <c:pt idx="4006">
                  <c:v>-0.28592097884685702</c:v>
                </c:pt>
                <c:pt idx="4007">
                  <c:v>-0.29369913607338299</c:v>
                </c:pt>
                <c:pt idx="4008">
                  <c:v>-0.22791852269316501</c:v>
                </c:pt>
                <c:pt idx="4009">
                  <c:v>-0.105054301400578</c:v>
                </c:pt>
                <c:pt idx="4010">
                  <c:v>4.4121421387355302E-2</c:v>
                </c:pt>
                <c:pt idx="4011">
                  <c:v>0.182246660479398</c:v>
                </c:pt>
                <c:pt idx="4012">
                  <c:v>0.27472709287817398</c:v>
                </c:pt>
                <c:pt idx="4013">
                  <c:v>0.29840042058245803</c:v>
                </c:pt>
                <c:pt idx="4014">
                  <c:v>0.24733751181004801</c:v>
                </c:pt>
                <c:pt idx="4015">
                  <c:v>0.134327388834283</c:v>
                </c:pt>
                <c:pt idx="4016">
                  <c:v>-1.2325861981649601E-2</c:v>
                </c:pt>
                <c:pt idx="4017">
                  <c:v>-0.155892024200182</c:v>
                </c:pt>
                <c:pt idx="4018">
                  <c:v>-0.26041406187387101</c:v>
                </c:pt>
                <c:pt idx="4019">
                  <c:v>-0.29971378225969397</c:v>
                </c:pt>
                <c:pt idx="4020">
                  <c:v>-0.26394832658925499</c:v>
                </c:pt>
                <c:pt idx="4021">
                  <c:v>-0.162075375107995</c:v>
                </c:pt>
                <c:pt idx="4022">
                  <c:v>-1.96096404883059E-2</c:v>
                </c:pt>
                <c:pt idx="4023">
                  <c:v>0.12776745024105701</c:v>
                </c:pt>
                <c:pt idx="4024">
                  <c:v>0.24314439044583</c:v>
                </c:pt>
                <c:pt idx="4025">
                  <c:v>0.29762430970515302</c:v>
                </c:pt>
                <c:pt idx="4026">
                  <c:v>0.27756237427164598</c:v>
                </c:pt>
                <c:pt idx="4027">
                  <c:v>0.18798322032984199</c:v>
                </c:pt>
                <c:pt idx="4028">
                  <c:v>5.1322502693194799E-2</c:v>
                </c:pt>
                <c:pt idx="4029">
                  <c:v>-9.8192254124656E-2</c:v>
                </c:pt>
                <c:pt idx="4030">
                  <c:v>-0.22311415175646601</c:v>
                </c:pt>
                <c:pt idx="4031">
                  <c:v>-0.29215572598115702</c:v>
                </c:pt>
                <c:pt idx="4032">
                  <c:v>-0.288025086231323</c:v>
                </c:pt>
                <c:pt idx="4033">
                  <c:v>-0.211756776856939</c:v>
                </c:pt>
                <c:pt idx="4034">
                  <c:v>-8.2452669075061796E-2</c:v>
                </c:pt>
                <c:pt idx="4035">
                  <c:v>6.7502221175889193E-2</c:v>
                </c:pt>
                <c:pt idx="4036">
                  <c:v>0.20055076137996</c:v>
                </c:pt>
                <c:pt idx="4037">
                  <c:v>0.28337011926981898</c:v>
                </c:pt>
                <c:pt idx="4038">
                  <c:v>0.29521767288795597</c:v>
                </c:pt>
                <c:pt idx="4039">
                  <c:v>0.23312612893382001</c:v>
                </c:pt>
                <c:pt idx="4040">
                  <c:v>0.1126466997787</c:v>
                </c:pt>
                <c:pt idx="4041">
                  <c:v>-3.6045794145387E-2</c:v>
                </c:pt>
                <c:pt idx="4042">
                  <c:v>-0.17571039531388899</c:v>
                </c:pt>
                <c:pt idx="4043">
                  <c:v>-0.27136723794787199</c:v>
                </c:pt>
                <c:pt idx="4044">
                  <c:v>-0.29905847239768302</c:v>
                </c:pt>
                <c:pt idx="4045">
                  <c:v>-0.25184865721142002</c:v>
                </c:pt>
                <c:pt idx="4046">
                  <c:v>-0.141561783470915</c:v>
                </c:pt>
                <c:pt idx="4047">
                  <c:v>4.1801171254293498E-3</c:v>
                </c:pt>
                <c:pt idx="4048">
                  <c:v>0.148875081456146</c:v>
                </c:pt>
                <c:pt idx="4049">
                  <c:v>0.25628335808221497</c:v>
                </c:pt>
                <c:pt idx="4050">
                  <c:v>0.29950387781006499</c:v>
                </c:pt>
                <c:pt idx="4051">
                  <c:v>0.26771179335321499</c:v>
                </c:pt>
                <c:pt idx="4052">
                  <c:v>0.16886962948765699</c:v>
                </c:pt>
                <c:pt idx="4053">
                  <c:v>2.7733019325789601E-2</c:v>
                </c:pt>
                <c:pt idx="4054">
                  <c:v>-0.120349497569383</c:v>
                </c:pt>
                <c:pt idx="4055">
                  <c:v>-0.238289736204224</c:v>
                </c:pt>
                <c:pt idx="4056">
                  <c:v>-0.296548832164514</c:v>
                </c:pt>
                <c:pt idx="4057">
                  <c:v>-0.28053543345380499</c:v>
                </c:pt>
                <c:pt idx="4058">
                  <c:v>-0.194260195119108</c:v>
                </c:pt>
                <c:pt idx="4059">
                  <c:v>-5.9331285814070399E-2</c:v>
                </c:pt>
                <c:pt idx="4060">
                  <c:v>9.04575120876773E-2</c:v>
                </c:pt>
                <c:pt idx="4061">
                  <c:v>0.21759066492940099</c:v>
                </c:pt>
                <c:pt idx="4062">
                  <c:v>0.29022688590506901</c:v>
                </c:pt>
                <c:pt idx="4063">
                  <c:v>0.29017398286892299</c:v>
                </c:pt>
                <c:pt idx="4064">
                  <c:v>0.217445205714554</c:v>
                </c:pt>
                <c:pt idx="4065">
                  <c:v>9.0255927856850604E-2</c:v>
                </c:pt>
                <c:pt idx="4066">
                  <c:v>-5.9538507039728301E-2</c:v>
                </c:pt>
                <c:pt idx="4067">
                  <c:v>-0.194421153498124</c:v>
                </c:pt>
                <c:pt idx="4068">
                  <c:v>-0.28060981596164097</c:v>
                </c:pt>
                <c:pt idx="4069">
                  <c:v>-0.29651800924064697</c:v>
                </c:pt>
                <c:pt idx="4070">
                  <c:v>-0.238161427641149</c:v>
                </c:pt>
                <c:pt idx="4071">
                  <c:v>-0.12015583904268901</c:v>
                </c:pt>
                <c:pt idx="4072">
                  <c:v>2.7943524836721099E-2</c:v>
                </c:pt>
                <c:pt idx="4073">
                  <c:v>0.169044259571732</c:v>
                </c:pt>
                <c:pt idx="4074">
                  <c:v>0.26780681082254998</c:v>
                </c:pt>
                <c:pt idx="4075">
                  <c:v>0.29949548495001999</c:v>
                </c:pt>
                <c:pt idx="4076">
                  <c:v>0.256173656936654</c:v>
                </c:pt>
                <c:pt idx="4077">
                  <c:v>0.148691547357511</c:v>
                </c:pt>
                <c:pt idx="4078">
                  <c:v>3.9687173272860404E-3</c:v>
                </c:pt>
                <c:pt idx="4079">
                  <c:v>-0.14174810257769199</c:v>
                </c:pt>
                <c:pt idx="4080">
                  <c:v>-0.25196323085069899</c:v>
                </c:pt>
                <c:pt idx="4081">
                  <c:v>-0.299072604890743</c:v>
                </c:pt>
                <c:pt idx="4082">
                  <c:v>-0.27127738972415399</c:v>
                </c:pt>
                <c:pt idx="4083">
                  <c:v>-0.175539069418403</c:v>
                </c:pt>
                <c:pt idx="4084">
                  <c:v>-3.5835900211484098E-2</c:v>
                </c:pt>
                <c:pt idx="4085">
                  <c:v>0.112842592513186</c:v>
                </c:pt>
                <c:pt idx="4086">
                  <c:v>0.233258957918306</c:v>
                </c:pt>
                <c:pt idx="4087">
                  <c:v>0.29525417027926598</c:v>
                </c:pt>
                <c:pt idx="4088">
                  <c:v>0.28330114406988699</c:v>
                </c:pt>
                <c:pt idx="4089">
                  <c:v>0.20039358885549899</c:v>
                </c:pt>
                <c:pt idx="4090">
                  <c:v>6.7296216160679295E-2</c:v>
                </c:pt>
                <c:pt idx="4091">
                  <c:v>-8.26559113469999E-2</c:v>
                </c:pt>
                <c:pt idx="4092">
                  <c:v>-0.211906353097775</c:v>
                </c:pt>
                <c:pt idx="4093">
                  <c:v>-0.28808353414363502</c:v>
                </c:pt>
                <c:pt idx="4094">
                  <c:v>-0.292108406922722</c:v>
                </c:pt>
                <c:pt idx="4095">
                  <c:v>-0.22297291707901601</c:v>
                </c:pt>
                <c:pt idx="4096">
                  <c:v>-9.7992476929314704E-2</c:v>
                </c:pt>
                <c:pt idx="4097">
                  <c:v>5.1530786968527302E-2</c:v>
                </c:pt>
                <c:pt idx="4098">
                  <c:v>0.18814784559630701</c:v>
                </c:pt>
                <c:pt idx="4099">
                  <c:v>0.27764210910999598</c:v>
                </c:pt>
                <c:pt idx="4100">
                  <c:v>0.29759918403048402</c:v>
                </c:pt>
                <c:pt idx="4101">
                  <c:v>0.24302069713923199</c:v>
                </c:pt>
                <c:pt idx="4102">
                  <c:v>0.127576169058504</c:v>
                </c:pt>
                <c:pt idx="4103">
                  <c:v>-1.9820601988020301E-2</c:v>
                </c:pt>
                <c:pt idx="4104">
                  <c:v>-0.16225318030855801</c:v>
                </c:pt>
                <c:pt idx="4105">
                  <c:v>-0.26404844307516101</c:v>
                </c:pt>
                <c:pt idx="4106">
                  <c:v>-0.29971113523597098</c:v>
                </c:pt>
                <c:pt idx="4107">
                  <c:v>-0.26030931430403198</c:v>
                </c:pt>
                <c:pt idx="4108">
                  <c:v>-0.15571141076289899</c:v>
                </c:pt>
                <c:pt idx="4109">
                  <c:v>-1.21146184327348E-2</c:v>
                </c:pt>
                <c:pt idx="4110">
                  <c:v>0.13451635523754399</c:v>
                </c:pt>
                <c:pt idx="4111">
                  <c:v>0.24745687325969601</c:v>
                </c:pt>
                <c:pt idx="4112">
                  <c:v>0.29842028226296402</c:v>
                </c:pt>
                <c:pt idx="4113">
                  <c:v>0.27464248030844302</c:v>
                </c:pt>
                <c:pt idx="4114">
                  <c:v>0.18207876540241599</c:v>
                </c:pt>
                <c:pt idx="4115">
                  <c:v>4.3912294166699103E-2</c:v>
                </c:pt>
                <c:pt idx="4116">
                  <c:v>-0.105252283555164</c:v>
                </c:pt>
                <c:pt idx="4117">
                  <c:v>-0.22805577392287299</c:v>
                </c:pt>
                <c:pt idx="4118">
                  <c:v>-0.29374128095628699</c:v>
                </c:pt>
                <c:pt idx="4119">
                  <c:v>-0.28585746193558698</c:v>
                </c:pt>
                <c:pt idx="4120">
                  <c:v>-0.206378868242169</c:v>
                </c:pt>
                <c:pt idx="4121">
                  <c:v>-7.5211406715948795E-2</c:v>
                </c:pt>
                <c:pt idx="4122">
                  <c:v>7.4793218199974504E-2</c:v>
                </c:pt>
                <c:pt idx="4123">
                  <c:v>0.206065417634273</c:v>
                </c:pt>
                <c:pt idx="4124">
                  <c:v>0.28572725488502498</c:v>
                </c:pt>
                <c:pt idx="4125">
                  <c:v>0.29382692862661702</c:v>
                </c:pt>
                <c:pt idx="4126">
                  <c:v>0.228335825323741</c:v>
                </c:pt>
                <c:pt idx="4127">
                  <c:v>0.10565659807591</c:v>
                </c:pt>
                <c:pt idx="4128">
                  <c:v>-4.34849796059808E-2</c:v>
                </c:pt>
                <c:pt idx="4129">
                  <c:v>-0.181735474384325</c:v>
                </c:pt>
                <c:pt idx="4130">
                  <c:v>-0.27446919219808202</c:v>
                </c:pt>
                <c:pt idx="4131">
                  <c:v>-0.29846039814257502</c:v>
                </c:pt>
                <c:pt idx="4132">
                  <c:v>-0.24770034585837</c:v>
                </c:pt>
                <c:pt idx="4133">
                  <c:v>-0.13490220533254799</c:v>
                </c:pt>
                <c:pt idx="4134">
                  <c:v>1.16830293913344E-2</c:v>
                </c:pt>
                <c:pt idx="4135">
                  <c:v>0.155342176927905</c:v>
                </c:pt>
                <c:pt idx="4136">
                  <c:v>0.26009491257997902</c:v>
                </c:pt>
                <c:pt idx="4137">
                  <c:v>0.29970526386469998</c:v>
                </c:pt>
                <c:pt idx="4138">
                  <c:v>0.26425257257802998</c:v>
                </c:pt>
                <c:pt idx="4139">
                  <c:v>0.16261618518524501</c:v>
                </c:pt>
                <c:pt idx="4140">
                  <c:v>2.0251565415241899E-2</c:v>
                </c:pt>
                <c:pt idx="4141">
                  <c:v>-0.12718518454460001</c:v>
                </c:pt>
                <c:pt idx="4142">
                  <c:v>-0.24276761603564301</c:v>
                </c:pt>
                <c:pt idx="4143">
                  <c:v>-0.29754739206960701</c:v>
                </c:pt>
                <c:pt idx="4144">
                  <c:v>-0.27780457790972501</c:v>
                </c:pt>
                <c:pt idx="4145">
                  <c:v>-0.18848388383786799</c:v>
                </c:pt>
                <c:pt idx="4146">
                  <c:v>-5.1956231789690797E-2</c:v>
                </c:pt>
                <c:pt idx="4147">
                  <c:v>9.7584180823276995E-2</c:v>
                </c:pt>
                <c:pt idx="4148">
                  <c:v>0.22268402998074699</c:v>
                </c:pt>
                <c:pt idx="4149">
                  <c:v>0.29201128239810797</c:v>
                </c:pt>
                <c:pt idx="4150">
                  <c:v>0.28820249763238298</c:v>
                </c:pt>
                <c:pt idx="4151">
                  <c:v>0.21221160945613099</c:v>
                </c:pt>
                <c:pt idx="4152">
                  <c:v>8.3071007226341601E-2</c:v>
                </c:pt>
                <c:pt idx="4153">
                  <c:v>-6.6875244098400594E-2</c:v>
                </c:pt>
                <c:pt idx="4154">
                  <c:v>-0.20007217567480301</c:v>
                </c:pt>
                <c:pt idx="4155">
                  <c:v>-0.28315978969578098</c:v>
                </c:pt>
                <c:pt idx="4156">
                  <c:v>-0.295328277791644</c:v>
                </c:pt>
                <c:pt idx="4157">
                  <c:v>-0.23352996663096301</c:v>
                </c:pt>
                <c:pt idx="4158">
                  <c:v>-0.113242626612821</c:v>
                </c:pt>
                <c:pt idx="4159">
                  <c:v>3.5407031746755399E-2</c:v>
                </c:pt>
                <c:pt idx="4160">
                  <c:v>0.17518877935607899</c:v>
                </c:pt>
                <c:pt idx="4161">
                  <c:v>0.27109341038338602</c:v>
                </c:pt>
                <c:pt idx="4162">
                  <c:v>0.29910101503875097</c:v>
                </c:pt>
                <c:pt idx="4163">
                  <c:v>0.25219691498967101</c:v>
                </c:pt>
                <c:pt idx="4164">
                  <c:v>0.14212853306535</c:v>
                </c:pt>
                <c:pt idx="4165">
                  <c:v>-3.53682166659397E-3</c:v>
                </c:pt>
                <c:pt idx="4166">
                  <c:v>-0.14831635747129099</c:v>
                </c:pt>
                <c:pt idx="4167">
                  <c:v>-0.25594914145941999</c:v>
                </c:pt>
                <c:pt idx="4168">
                  <c:v>-0.29947787517583802</c:v>
                </c:pt>
                <c:pt idx="4169">
                  <c:v>-0.26800051722860702</c:v>
                </c:pt>
                <c:pt idx="4170">
                  <c:v>-0.16940076718696301</c:v>
                </c:pt>
                <c:pt idx="4171">
                  <c:v>-2.8373544117279301E-2</c:v>
                </c:pt>
                <c:pt idx="4172">
                  <c:v>0.11976000909326601</c:v>
                </c:pt>
                <c:pt idx="4173">
                  <c:v>0.23789892508924301</c:v>
                </c:pt>
                <c:pt idx="4174">
                  <c:v>0.29645457947883302</c:v>
                </c:pt>
                <c:pt idx="4175">
                  <c:v>0.280761345367254</c:v>
                </c:pt>
                <c:pt idx="4176">
                  <c:v>0.19474969059150701</c:v>
                </c:pt>
                <c:pt idx="4177">
                  <c:v>5.9961767667748599E-2</c:v>
                </c:pt>
                <c:pt idx="4178">
                  <c:v>-8.9843951944199293E-2</c:v>
                </c:pt>
                <c:pt idx="4179">
                  <c:v>-0.21714769644030801</c:v>
                </c:pt>
                <c:pt idx="4180">
                  <c:v>-0.29006545327643102</c:v>
                </c:pt>
                <c:pt idx="4181">
                  <c:v>-0.29033451790403902</c:v>
                </c:pt>
                <c:pt idx="4182">
                  <c:v>-0.21788750141799099</c:v>
                </c:pt>
                <c:pt idx="4183">
                  <c:v>-9.0869208525879805E-2</c:v>
                </c:pt>
                <c:pt idx="4184">
                  <c:v>5.89078413531825E-2</c:v>
                </c:pt>
                <c:pt idx="4185">
                  <c:v>0.193931056927623</c:v>
                </c:pt>
                <c:pt idx="4186">
                  <c:v>0.280383036233605</c:v>
                </c:pt>
                <c:pt idx="4187">
                  <c:v>0.296611344744802</c:v>
                </c:pt>
                <c:pt idx="4188">
                  <c:v>0.23855150192146701</c:v>
                </c:pt>
                <c:pt idx="4189">
                  <c:v>0.120744955575821</c:v>
                </c:pt>
                <c:pt idx="4190">
                  <c:v>-2.7302913941112901E-2</c:v>
                </c:pt>
                <c:pt idx="4191">
                  <c:v>-0.16851259928651399</c:v>
                </c:pt>
                <c:pt idx="4192">
                  <c:v>-0.26751725876433602</c:v>
                </c:pt>
                <c:pt idx="4193">
                  <c:v>-0.29952056122803999</c:v>
                </c:pt>
                <c:pt idx="4194">
                  <c:v>-0.25650708104151698</c:v>
                </c:pt>
                <c:pt idx="4195">
                  <c:v>-0.149249811153739</c:v>
                </c:pt>
                <c:pt idx="4196">
                  <c:v>-4.6120001838988204E-3</c:v>
                </c:pt>
                <c:pt idx="4197">
                  <c:v>0.14118091484277101</c:v>
                </c:pt>
                <c:pt idx="4198">
                  <c:v>0.25161419392425799</c:v>
                </c:pt>
                <c:pt idx="4199">
                  <c:v>0.299029137236277</c:v>
                </c:pt>
                <c:pt idx="4200">
                  <c:v>0.27155037808537902</c:v>
                </c:pt>
                <c:pt idx="4201">
                  <c:v>0.176060142166751</c:v>
                </c:pt>
                <c:pt idx="4202">
                  <c:v>3.6474551444632297E-2</c:v>
                </c:pt>
                <c:pt idx="4203">
                  <c:v>-0.112246316958484</c:v>
                </c:pt>
                <c:pt idx="4204">
                  <c:v>-0.23285439895375201</c:v>
                </c:pt>
                <c:pt idx="4205">
                  <c:v>-0.29514265220723301</c:v>
                </c:pt>
                <c:pt idx="4206">
                  <c:v>-0.28351059728332401</c:v>
                </c:pt>
                <c:pt idx="4207">
                  <c:v>-0.20087155449774699</c:v>
                </c:pt>
                <c:pt idx="4208">
                  <c:v>-6.7922984771553299E-2</c:v>
                </c:pt>
                <c:pt idx="4209">
                  <c:v>8.2037317854282504E-2</c:v>
                </c:pt>
                <c:pt idx="4210">
                  <c:v>0.21145086530094101</c:v>
                </c:pt>
                <c:pt idx="4211">
                  <c:v>0.28790523178704303</c:v>
                </c:pt>
                <c:pt idx="4212">
                  <c:v>0.29225194693768802</c:v>
                </c:pt>
                <c:pt idx="4213">
                  <c:v>0.223402348978333</c:v>
                </c:pt>
                <c:pt idx="4214">
                  <c:v>9.8600246829797802E-2</c:v>
                </c:pt>
                <c:pt idx="4215">
                  <c:v>-5.0896898808784799E-2</c:v>
                </c:pt>
                <c:pt idx="4216">
                  <c:v>-0.18764660039927</c:v>
                </c:pt>
                <c:pt idx="4217">
                  <c:v>-0.27739904684476102</c:v>
                </c:pt>
                <c:pt idx="4218">
                  <c:v>-0.29767518114922797</c:v>
                </c:pt>
                <c:pt idx="4219">
                  <c:v>-0.24339671969211399</c:v>
                </c:pt>
                <c:pt idx="4220">
                  <c:v>-0.12815803986448099</c:v>
                </c:pt>
                <c:pt idx="4221">
                  <c:v>1.91786160819712E-2</c:v>
                </c:pt>
                <c:pt idx="4222">
                  <c:v>0.16171186865519699</c:v>
                </c:pt>
                <c:pt idx="4223">
                  <c:v>0.263743380536127</c:v>
                </c:pt>
                <c:pt idx="4224">
                  <c:v>0.29971872661663501</c:v>
                </c:pt>
                <c:pt idx="4225">
                  <c:v>0.26062765829601298</c:v>
                </c:pt>
                <c:pt idx="4226">
                  <c:v>0.156260776138543</c:v>
                </c:pt>
                <c:pt idx="4227">
                  <c:v>1.2757413225696301E-2</c:v>
                </c:pt>
                <c:pt idx="4228">
                  <c:v>-0.13394112297077199</c:v>
                </c:pt>
                <c:pt idx="4229">
                  <c:v>-0.24709327400880801</c:v>
                </c:pt>
                <c:pt idx="4230">
                  <c:v>-0.298359381715951</c:v>
                </c:pt>
                <c:pt idx="4231">
                  <c:v>-0.27489953138510398</c:v>
                </c:pt>
                <c:pt idx="4232">
                  <c:v>-0.182589388065973</c:v>
                </c:pt>
                <c:pt idx="4233">
                  <c:v>-4.4548599803390099E-2</c:v>
                </c:pt>
                <c:pt idx="4234">
                  <c:v>0.104649661639401</c:v>
                </c:pt>
                <c:pt idx="4235">
                  <c:v>0.22763776612523601</c:v>
                </c:pt>
                <c:pt idx="4236">
                  <c:v>0.29361257992282702</c:v>
                </c:pt>
                <c:pt idx="4237">
                  <c:v>0.28605030163853601</c:v>
                </c:pt>
                <c:pt idx="4238">
                  <c:v>0.20684495078163301</c:v>
                </c:pt>
                <c:pt idx="4239">
                  <c:v>7.58339988285536E-2</c:v>
                </c:pt>
                <c:pt idx="4240">
                  <c:v>-7.4170048571112507E-2</c:v>
                </c:pt>
                <c:pt idx="4241">
                  <c:v>-0.20559774718856599</c:v>
                </c:pt>
                <c:pt idx="4242">
                  <c:v>-0.28553221458681699</c:v>
                </c:pt>
                <c:pt idx="4243">
                  <c:v>-0.29395336752853601</c:v>
                </c:pt>
                <c:pt idx="4244">
                  <c:v>-0.228752076018432</c:v>
                </c:pt>
                <c:pt idx="4245">
                  <c:v>-0.106258407994656</c:v>
                </c:pt>
                <c:pt idx="4246">
                  <c:v>4.2848337490688199E-2</c:v>
                </c:pt>
                <c:pt idx="4247">
                  <c:v>0.181223451039701</c:v>
                </c:pt>
                <c:pt idx="4248">
                  <c:v>0.27421002704715097</c:v>
                </c:pt>
                <c:pt idx="4249">
                  <c:v>0.29851900070513099</c:v>
                </c:pt>
                <c:pt idx="4250">
                  <c:v>0.24806203875907601</c:v>
                </c:pt>
                <c:pt idx="4251">
                  <c:v>0.13547640034064401</c:v>
                </c:pt>
                <c:pt idx="4252">
                  <c:v>-1.1040142977674699E-2</c:v>
                </c:pt>
                <c:pt idx="4253">
                  <c:v>-0.15479161399916</c:v>
                </c:pt>
                <c:pt idx="4254">
                  <c:v>-0.259774565037097</c:v>
                </c:pt>
                <c:pt idx="4255">
                  <c:v>-0.29969536473708802</c:v>
                </c:pt>
                <c:pt idx="4256">
                  <c:v>-0.26455560116360799</c:v>
                </c:pt>
                <c:pt idx="4257">
                  <c:v>-0.16315624609490301</c:v>
                </c:pt>
                <c:pt idx="4258">
                  <c:v>-2.0893397043860201E-2</c:v>
                </c:pt>
                <c:pt idx="4259">
                  <c:v>0.126602332910042</c:v>
                </c:pt>
                <c:pt idx="4260">
                  <c:v>0.242389723202771</c:v>
                </c:pt>
                <c:pt idx="4261">
                  <c:v>0.29746910364268903</c:v>
                </c:pt>
                <c:pt idx="4262">
                  <c:v>0.27804550171094999</c:v>
                </c:pt>
                <c:pt idx="4263">
                  <c:v>0.18898367900663601</c:v>
                </c:pt>
                <c:pt idx="4264">
                  <c:v>5.2589721525479298E-2</c:v>
                </c:pt>
                <c:pt idx="4265">
                  <c:v>-9.6975657954680702E-2</c:v>
                </c:pt>
                <c:pt idx="4266">
                  <c:v>-0.222252882306784</c:v>
                </c:pt>
                <c:pt idx="4267">
                  <c:v>-0.29186549352836999</c:v>
                </c:pt>
                <c:pt idx="4268">
                  <c:v>-0.28837858129370197</c:v>
                </c:pt>
                <c:pt idx="4269">
                  <c:v>-0.21266546440318801</c:v>
                </c:pt>
                <c:pt idx="4270">
                  <c:v>-8.3688962672133604E-2</c:v>
                </c:pt>
                <c:pt idx="4271">
                  <c:v>6.6247958928789694E-2</c:v>
                </c:pt>
                <c:pt idx="4272">
                  <c:v>0.199592668243497</c:v>
                </c:pt>
                <c:pt idx="4273">
                  <c:v>0.28294815561359798</c:v>
                </c:pt>
                <c:pt idx="4274">
                  <c:v>0.29543752212735003</c:v>
                </c:pt>
                <c:pt idx="4275">
                  <c:v>0.233932728462978</c:v>
                </c:pt>
                <c:pt idx="4276">
                  <c:v>0.113838031741763</c:v>
                </c:pt>
                <c:pt idx="4277">
                  <c:v>-3.4768106229054997E-2</c:v>
                </c:pt>
                <c:pt idx="4278">
                  <c:v>-0.17466635630913399</c:v>
                </c:pt>
                <c:pt idx="4279">
                  <c:v>-0.27081833390018101</c:v>
                </c:pt>
                <c:pt idx="4280">
                  <c:v>-0.29914217973095503</c:v>
                </c:pt>
                <c:pt idx="4281">
                  <c:v>-0.25254401090475498</c:v>
                </c:pt>
                <c:pt idx="4282">
                  <c:v>-0.14269462787815501</c:v>
                </c:pt>
                <c:pt idx="4283">
                  <c:v>2.8935099137336398E-3</c:v>
                </c:pt>
                <c:pt idx="4284">
                  <c:v>0.147756950197695</c:v>
                </c:pt>
                <c:pt idx="4285">
                  <c:v>0.25561374568707201</c:v>
                </c:pt>
                <c:pt idx="4286">
                  <c:v>0.299450492856565</c:v>
                </c:pt>
                <c:pt idx="4287">
                  <c:v>0.26828800643414003</c:v>
                </c:pt>
                <c:pt idx="4288">
                  <c:v>0.169931124462322</c:v>
                </c:pt>
                <c:pt idx="4289">
                  <c:v>2.9013938192753601E-2</c:v>
                </c:pt>
                <c:pt idx="4290">
                  <c:v>-0.11916996888659501</c:v>
                </c:pt>
                <c:pt idx="4291">
                  <c:v>-0.23750701798148099</c:v>
                </c:pt>
                <c:pt idx="4292">
                  <c:v>-0.29635896103633402</c:v>
                </c:pt>
                <c:pt idx="4293">
                  <c:v>-0.28098596382211499</c:v>
                </c:pt>
                <c:pt idx="4294">
                  <c:v>-0.19523828885827699</c:v>
                </c:pt>
                <c:pt idx="4295">
                  <c:v>-6.0591973279470801E-2</c:v>
                </c:pt>
                <c:pt idx="4296">
                  <c:v>8.9229977892492193E-2</c:v>
                </c:pt>
                <c:pt idx="4297">
                  <c:v>0.216703727558684</c:v>
                </c:pt>
                <c:pt idx="4298">
                  <c:v>0.289902684325477</c:v>
                </c:pt>
                <c:pt idx="4299">
                  <c:v>0.29049371537726498</c:v>
                </c:pt>
                <c:pt idx="4300">
                  <c:v>0.21832879332063901</c:v>
                </c:pt>
                <c:pt idx="4301">
                  <c:v>9.1482070563355694E-2</c:v>
                </c:pt>
                <c:pt idx="4302">
                  <c:v>-5.8276904280085098E-2</c:v>
                </c:pt>
                <c:pt idx="4303">
                  <c:v>-0.19344006692291099</c:v>
                </c:pt>
                <c:pt idx="4304">
                  <c:v>-0.28015496478983898</c:v>
                </c:pt>
                <c:pt idx="4305">
                  <c:v>-0.29670331376992598</c:v>
                </c:pt>
                <c:pt idx="4306">
                  <c:v>-0.238940477202605</c:v>
                </c:pt>
                <c:pt idx="4307">
                  <c:v>-0.121333515840783</c:v>
                </c:pt>
                <c:pt idx="4308">
                  <c:v>2.6662177261848399E-2</c:v>
                </c:pt>
                <c:pt idx="4309">
                  <c:v>0.16798016266911001</c:v>
                </c:pt>
                <c:pt idx="4310">
                  <c:v>0.26722647426261897</c:v>
                </c:pt>
                <c:pt idx="4311">
                  <c:v>0.29954425762436099</c:v>
                </c:pt>
                <c:pt idx="4312">
                  <c:v>0.25683932342641502</c:v>
                </c:pt>
                <c:pt idx="4313">
                  <c:v>0.14980738736083499</c:v>
                </c:pt>
                <c:pt idx="4314">
                  <c:v>5.25526179317325E-3</c:v>
                </c:pt>
                <c:pt idx="4315">
                  <c:v>-0.14061307669186601</c:v>
                </c:pt>
                <c:pt idx="4316">
                  <c:v>-0.25126399781922998</c:v>
                </c:pt>
                <c:pt idx="4317">
                  <c:v>-0.29898429196408799</c:v>
                </c:pt>
                <c:pt idx="4318">
                  <c:v>-0.271822115422648</c:v>
                </c:pt>
                <c:pt idx="4319">
                  <c:v>-0.17658040381162399</c:v>
                </c:pt>
                <c:pt idx="4320">
                  <c:v>-3.71130346406819E-2</c:v>
                </c:pt>
                <c:pt idx="4321">
                  <c:v>0.111649524288571</c:v>
                </c:pt>
                <c:pt idx="4322">
                  <c:v>0.23244876723638699</c:v>
                </c:pt>
                <c:pt idx="4323">
                  <c:v>0.29502977442238798</c:v>
                </c:pt>
                <c:pt idx="4324">
                  <c:v>0.28371874437245598</c:v>
                </c:pt>
                <c:pt idx="4325">
                  <c:v>0.20134859473113201</c:v>
                </c:pt>
                <c:pt idx="4326">
                  <c:v>6.8549440463397102E-2</c:v>
                </c:pt>
                <c:pt idx="4327">
                  <c:v>-8.1418346418251103E-2</c:v>
                </c:pt>
                <c:pt idx="4328">
                  <c:v>-0.210994403356696</c:v>
                </c:pt>
                <c:pt idx="4329">
                  <c:v>-0.287725603060205</c:v>
                </c:pt>
                <c:pt idx="4330">
                  <c:v>-0.29239414055722901</c:v>
                </c:pt>
                <c:pt idx="4331">
                  <c:v>-0.223830751670134</c:v>
                </c:pt>
                <c:pt idx="4332">
                  <c:v>-9.9207562482080097E-2</c:v>
                </c:pt>
                <c:pt idx="4333">
                  <c:v>5.0262776168648701E-2</c:v>
                </c:pt>
                <c:pt idx="4334">
                  <c:v>0.187144490720313</c:v>
                </c:pt>
                <c:pt idx="4335">
                  <c:v>0.27715470661093999</c:v>
                </c:pt>
                <c:pt idx="4336">
                  <c:v>0.297749806887881</c:v>
                </c:pt>
                <c:pt idx="4337">
                  <c:v>0.24377162092405</c:v>
                </c:pt>
                <c:pt idx="4338">
                  <c:v>0.12873932025044299</c:v>
                </c:pt>
                <c:pt idx="4339">
                  <c:v>-1.85365418206478E-2</c:v>
                </c:pt>
                <c:pt idx="4340">
                  <c:v>-0.16116981200040101</c:v>
                </c:pt>
                <c:pt idx="4341">
                  <c:v>-0.263437102939728</c:v>
                </c:pt>
                <c:pt idx="4342">
                  <c:v>-0.29972493720265903</c:v>
                </c:pt>
                <c:pt idx="4343">
                  <c:v>-0.26094480158466199</c:v>
                </c:pt>
                <c:pt idx="4344">
                  <c:v>-0.156809421625762</c:v>
                </c:pt>
                <c:pt idx="4345">
                  <c:v>-1.3400149245660801E-2</c:v>
                </c:pt>
                <c:pt idx="4346">
                  <c:v>0.13336527364150599</c:v>
                </c:pt>
                <c:pt idx="4347">
                  <c:v>0.24672853640706599</c:v>
                </c:pt>
                <c:pt idx="4348">
                  <c:v>0.29829710663675602</c:v>
                </c:pt>
                <c:pt idx="4349">
                  <c:v>0.27515531600836801</c:v>
                </c:pt>
                <c:pt idx="4350">
                  <c:v>0.18309916954602601</c:v>
                </c:pt>
                <c:pt idx="4351">
                  <c:v>4.5184700206098501E-2</c:v>
                </c:pt>
                <c:pt idx="4352">
                  <c:v>-0.104046557605976</c:v>
                </c:pt>
                <c:pt idx="4353">
                  <c:v>-0.227218709607652</c:v>
                </c:pt>
                <c:pt idx="4354">
                  <c:v>-0.29348252622554999</c:v>
                </c:pt>
                <c:pt idx="4355">
                  <c:v>-0.28624182351684402</c:v>
                </c:pt>
                <c:pt idx="4356">
                  <c:v>-0.20731008039298801</c:v>
                </c:pt>
                <c:pt idx="4357">
                  <c:v>-7.6456241576337805E-2</c:v>
                </c:pt>
                <c:pt idx="4358">
                  <c:v>7.3546537243195806E-2</c:v>
                </c:pt>
                <c:pt idx="4359">
                  <c:v>0.20512912956057699</c:v>
                </c:pt>
                <c:pt idx="4360">
                  <c:v>0.285335858850778</c:v>
                </c:pt>
                <c:pt idx="4361">
                  <c:v>0.29407845219664103</c:v>
                </c:pt>
                <c:pt idx="4362">
                  <c:v>0.22916727285958499</c:v>
                </c:pt>
                <c:pt idx="4363">
                  <c:v>0.106859728384296</c:v>
                </c:pt>
                <c:pt idx="4364">
                  <c:v>-4.22114979744675E-2</c:v>
                </c:pt>
                <c:pt idx="4365">
                  <c:v>-0.18071059280440299</c:v>
                </c:pt>
                <c:pt idx="4366">
                  <c:v>-0.27394959861934598</c:v>
                </c:pt>
                <c:pt idx="4367">
                  <c:v>-0.29857622800014499</c:v>
                </c:pt>
                <c:pt idx="4368">
                  <c:v>-0.24842258884585999</c:v>
                </c:pt>
                <c:pt idx="4369">
                  <c:v>-0.136049971213272</c:v>
                </c:pt>
                <c:pt idx="4370">
                  <c:v>1.0397205702427E-2</c:v>
                </c:pt>
                <c:pt idx="4371">
                  <c:v>0.15424033795037201</c:v>
                </c:pt>
                <c:pt idx="4372">
                  <c:v>0.25945302072105603</c:v>
                </c:pt>
                <c:pt idx="4373">
                  <c:v>0.29968408492246301</c:v>
                </c:pt>
                <c:pt idx="4374">
                  <c:v>0.26485741094994603</c:v>
                </c:pt>
                <c:pt idx="4375">
                  <c:v>0.16369555534892399</c:v>
                </c:pt>
                <c:pt idx="4376">
                  <c:v>2.15351324172629E-2</c:v>
                </c:pt>
                <c:pt idx="4377">
                  <c:v>-0.126018898022564</c:v>
                </c:pt>
                <c:pt idx="4378">
                  <c:v>-0.242010713688153</c:v>
                </c:pt>
                <c:pt idx="4379">
                  <c:v>-0.29738944478507201</c:v>
                </c:pt>
                <c:pt idx="4380">
                  <c:v>-0.278285144565391</c:v>
                </c:pt>
                <c:pt idx="4381">
                  <c:v>-0.18948260353360499</c:v>
                </c:pt>
                <c:pt idx="4382">
                  <c:v>-5.3222968982093603E-2</c:v>
                </c:pt>
                <c:pt idx="4383">
                  <c:v>9.6366688322312793E-2</c:v>
                </c:pt>
                <c:pt idx="4384">
                  <c:v>0.22182071072086201</c:v>
                </c:pt>
                <c:pt idx="4385">
                  <c:v>0.29171836004358598</c:v>
                </c:pt>
                <c:pt idx="4386">
                  <c:v>0.28855333640407099</c:v>
                </c:pt>
                <c:pt idx="4387">
                  <c:v>0.21311833960721399</c:v>
                </c:pt>
                <c:pt idx="4388">
                  <c:v>8.4306532565536302E-2</c:v>
                </c:pt>
                <c:pt idx="4389">
                  <c:v>-6.5620368556938896E-2</c:v>
                </c:pt>
                <c:pt idx="4390">
                  <c:v>-0.19911224129511601</c:v>
                </c:pt>
                <c:pt idx="4391">
                  <c:v>-0.28273521799826201</c:v>
                </c:pt>
                <c:pt idx="4392">
                  <c:v>-0.29554540539178797</c:v>
                </c:pt>
                <c:pt idx="4393">
                  <c:v>-0.234334412574353</c:v>
                </c:pt>
                <c:pt idx="4394">
                  <c:v>-0.11443291242251299</c:v>
                </c:pt>
                <c:pt idx="4395">
                  <c:v>3.4129020535794703E-2</c:v>
                </c:pt>
                <c:pt idx="4396">
                  <c:v>0.17414312857983999</c:v>
                </c:pt>
                <c:pt idx="4397">
                  <c:v>0.270542009765526</c:v>
                </c:pt>
                <c:pt idx="4398">
                  <c:v>0.29918196628465199</c:v>
                </c:pt>
                <c:pt idx="4399">
                  <c:v>0.252889943357613</c:v>
                </c:pt>
                <c:pt idx="4400">
                  <c:v>0.14326006530134699</c:v>
                </c:pt>
                <c:pt idx="4401">
                  <c:v>-2.2501848305653701E-3</c:v>
                </c:pt>
                <c:pt idx="4402">
                  <c:v>-0.14719686221252901</c:v>
                </c:pt>
                <c:pt idx="4403">
                  <c:v>-0.25527717231032698</c:v>
                </c:pt>
                <c:pt idx="4404">
                  <c:v>-0.29942173097839703</c:v>
                </c:pt>
                <c:pt idx="4405">
                  <c:v>-0.26857425964536003</c:v>
                </c:pt>
                <c:pt idx="4406">
                  <c:v>-0.170460698870396</c:v>
                </c:pt>
                <c:pt idx="4407">
                  <c:v>-2.96541986019375E-2</c:v>
                </c:pt>
                <c:pt idx="4408">
                  <c:v>0.118579379667669</c:v>
                </c:pt>
                <c:pt idx="4409">
                  <c:v>0.237114016686442</c:v>
                </c:pt>
                <c:pt idx="4410">
                  <c:v>0.29626197727752701</c:v>
                </c:pt>
                <c:pt idx="4411">
                  <c:v>0.28120928778357701</c:v>
                </c:pt>
                <c:pt idx="4412">
                  <c:v>0.195725987668459</c:v>
                </c:pt>
                <c:pt idx="4413">
                  <c:v>6.1221899745898999E-2</c:v>
                </c:pt>
                <c:pt idx="4414">
                  <c:v>-8.8615592761115206E-2</c:v>
                </c:pt>
                <c:pt idx="4415">
                  <c:v>-0.21625876032988101</c:v>
                </c:pt>
                <c:pt idx="4416">
                  <c:v>-0.28973857980207601</c:v>
                </c:pt>
                <c:pt idx="4417">
                  <c:v>-0.29065157455518498</c:v>
                </c:pt>
                <c:pt idx="4418">
                  <c:v>-0.21876907938948101</c:v>
                </c:pt>
                <c:pt idx="4419">
                  <c:v>-9.2094511145842106E-2</c:v>
                </c:pt>
                <c:pt idx="4420">
                  <c:v>5.7645698727143299E-2</c:v>
                </c:pt>
                <c:pt idx="4421">
                  <c:v>0.19294818574596301</c:v>
                </c:pt>
                <c:pt idx="4422">
                  <c:v>0.27992560268106098</c:v>
                </c:pt>
                <c:pt idx="4423">
                  <c:v>0.29679391589232101</c:v>
                </c:pt>
                <c:pt idx="4424">
                  <c:v>0.239328351692563</c:v>
                </c:pt>
                <c:pt idx="4425">
                  <c:v>0.121921517126097</c:v>
                </c:pt>
                <c:pt idx="4426">
                  <c:v>-2.60213177507812E-2</c:v>
                </c:pt>
                <c:pt idx="4427">
                  <c:v>-0.16744695217243999</c:v>
                </c:pt>
                <c:pt idx="4428">
                  <c:v>-0.26693445865703502</c:v>
                </c:pt>
                <c:pt idx="4429">
                  <c:v>-0.29956657402981501</c:v>
                </c:pt>
                <c:pt idx="4430">
                  <c:v>-0.25717038256072</c:v>
                </c:pt>
                <c:pt idx="4431">
                  <c:v>-0.150364273410062</c:v>
                </c:pt>
                <c:pt idx="4432">
                  <c:v>-5.8984991916238502E-3</c:v>
                </c:pt>
                <c:pt idx="4433">
                  <c:v>0.14004459074098999</c:v>
                </c:pt>
                <c:pt idx="4434">
                  <c:v>0.25091264414895398</c:v>
                </c:pt>
                <c:pt idx="4435">
                  <c:v>0.29893806928077399</c:v>
                </c:pt>
                <c:pt idx="4436">
                  <c:v>0.27209260048407702</c:v>
                </c:pt>
                <c:pt idx="4437">
                  <c:v>0.17709985195619299</c:v>
                </c:pt>
                <c:pt idx="4438">
                  <c:v>3.7751346858161498E-2</c:v>
                </c:pt>
                <c:pt idx="4439">
                  <c:v>-0.11105221725285</c:v>
                </c:pt>
                <c:pt idx="4440">
                  <c:v>-0.232042064634946</c:v>
                </c:pt>
                <c:pt idx="4441">
                  <c:v>-0.29491553744475602</c:v>
                </c:pt>
                <c:pt idx="4442">
                  <c:v>-0.28392558437835602</c:v>
                </c:pt>
                <c:pt idx="4443">
                  <c:v>-0.201824707357945</c:v>
                </c:pt>
                <c:pt idx="4444">
                  <c:v>-6.9175580350149105E-2</c:v>
                </c:pt>
                <c:pt idx="4445">
                  <c:v>8.0798999890487305E-2</c:v>
                </c:pt>
                <c:pt idx="4446">
                  <c:v>0.210536969367945</c:v>
                </c:pt>
                <c:pt idx="4447">
                  <c:v>0.28754464879066499</c:v>
                </c:pt>
                <c:pt idx="4448">
                  <c:v>0.29253498712626502</c:v>
                </c:pt>
                <c:pt idx="4449">
                  <c:v>0.224258123180782</c:v>
                </c:pt>
                <c:pt idx="4450">
                  <c:v>9.9814421088277303E-2</c:v>
                </c:pt>
                <c:pt idx="4451">
                  <c:v>-4.96284219695012E-2</c:v>
                </c:pt>
                <c:pt idx="4452">
                  <c:v>-0.186641518872639</c:v>
                </c:pt>
                <c:pt idx="4453">
                  <c:v>-0.27690908953420101</c:v>
                </c:pt>
                <c:pt idx="4454">
                  <c:v>-0.29782306090264399</c:v>
                </c:pt>
                <c:pt idx="4455">
                  <c:v>-0.24414539910788299</c:v>
                </c:pt>
                <c:pt idx="4456">
                  <c:v>-0.12932000753845299</c:v>
                </c:pt>
                <c:pt idx="4457">
                  <c:v>1.7894382162066E-2</c:v>
                </c:pt>
                <c:pt idx="4458">
                  <c:v>0.16062701284140801</c:v>
                </c:pt>
                <c:pt idx="4459">
                  <c:v>0.26312961169697402</c:v>
                </c:pt>
                <c:pt idx="4460">
                  <c:v>0.29972976696543002</c:v>
                </c:pt>
                <c:pt idx="4461">
                  <c:v>0.26126074270891098</c:v>
                </c:pt>
                <c:pt idx="4462">
                  <c:v>0.157357344696962</c:v>
                </c:pt>
                <c:pt idx="4463">
                  <c:v>1.4042823531564099E-2</c:v>
                </c:pt>
                <c:pt idx="4464">
                  <c:v>-0.132788809902667</c:v>
                </c:pt>
                <c:pt idx="4465">
                  <c:v>-0.24636266213480401</c:v>
                </c:pt>
                <c:pt idx="4466">
                  <c:v>-0.29823345731227902</c:v>
                </c:pt>
                <c:pt idx="4467">
                  <c:v>-0.27540983299984201</c:v>
                </c:pt>
                <c:pt idx="4468">
                  <c:v>-0.183608107494029</c:v>
                </c:pt>
                <c:pt idx="4469">
                  <c:v>-4.5820592444330302E-2</c:v>
                </c:pt>
                <c:pt idx="4470">
                  <c:v>0.10344297423337</c:v>
                </c:pt>
                <c:pt idx="4471">
                  <c:v>0.22679860630069901</c:v>
                </c:pt>
                <c:pt idx="4472">
                  <c:v>0.29335112046360901</c:v>
                </c:pt>
                <c:pt idx="4473">
                  <c:v>0.28643202668817602</c:v>
                </c:pt>
                <c:pt idx="4474">
                  <c:v>0.20777425493339699</c:v>
                </c:pt>
                <c:pt idx="4475">
                  <c:v>7.7078132092648799E-2</c:v>
                </c:pt>
                <c:pt idx="4476">
                  <c:v>-7.2922687088721294E-2</c:v>
                </c:pt>
                <c:pt idx="4477">
                  <c:v>-0.204659566909213</c:v>
                </c:pt>
                <c:pt idx="4478">
                  <c:v>-0.28513818858151302</c:v>
                </c:pt>
                <c:pt idx="4479">
                  <c:v>-0.29420218205467102</c:v>
                </c:pt>
                <c:pt idx="4480">
                  <c:v>-0.22958141393440101</c:v>
                </c:pt>
                <c:pt idx="4481">
                  <c:v>-0.107460556474566</c:v>
                </c:pt>
                <c:pt idx="4482">
                  <c:v>4.1574463991218599E-2</c:v>
                </c:pt>
                <c:pt idx="4483">
                  <c:v>0.18019690204115199</c:v>
                </c:pt>
                <c:pt idx="4484">
                  <c:v>0.27368790811445498</c:v>
                </c:pt>
                <c:pt idx="4485">
                  <c:v>0.29863207976397299</c:v>
                </c:pt>
                <c:pt idx="4486">
                  <c:v>0.24878199445767901</c:v>
                </c:pt>
                <c:pt idx="4487">
                  <c:v>0.13662291530800999</c:v>
                </c:pt>
                <c:pt idx="4488">
                  <c:v>-9.7542205275835802E-3</c:v>
                </c:pt>
                <c:pt idx="4489">
                  <c:v>-0.153688351321253</c:v>
                </c:pt>
                <c:pt idx="4490">
                  <c:v>-0.25913028111320102</c:v>
                </c:pt>
                <c:pt idx="4491">
                  <c:v>-0.29967142447278999</c:v>
                </c:pt>
                <c:pt idx="4492">
                  <c:v>-0.26515800054661598</c:v>
                </c:pt>
                <c:pt idx="4493">
                  <c:v>-0.16423411046272801</c:v>
                </c:pt>
                <c:pt idx="4494">
                  <c:v>-2.21767685789954E-2</c:v>
                </c:pt>
                <c:pt idx="4495">
                  <c:v>0.12543488257003099</c:v>
                </c:pt>
                <c:pt idx="4496">
                  <c:v>0.24163058923787401</c:v>
                </c:pt>
                <c:pt idx="4497">
                  <c:v>0.29730841586374201</c:v>
                </c:pt>
                <c:pt idx="4498">
                  <c:v>0.27852350536902398</c:v>
                </c:pt>
                <c:pt idx="4499">
                  <c:v>0.18998065512024601</c:v>
                </c:pt>
                <c:pt idx="4500">
                  <c:v>5.3855971242182402E-2</c:v>
                </c:pt>
                <c:pt idx="4501">
                  <c:v>-9.5757274731676501E-2</c:v>
                </c:pt>
                <c:pt idx="4502">
                  <c:v>-0.22138751721398101</c:v>
                </c:pt>
                <c:pt idx="4503">
                  <c:v>-0.291569882621596</c:v>
                </c:pt>
                <c:pt idx="4504">
                  <c:v>-0.28872676215839599</c:v>
                </c:pt>
                <c:pt idx="4505">
                  <c:v>-0.21357023298182901</c:v>
                </c:pt>
                <c:pt idx="4506">
                  <c:v>-8.4923714061425098E-2</c:v>
                </c:pt>
                <c:pt idx="4507">
                  <c:v>6.4992475874137701E-2</c:v>
                </c:pt>
                <c:pt idx="4508">
                  <c:v>0.19863089704297299</c:v>
                </c:pt>
                <c:pt idx="4509">
                  <c:v>0.28252097783076902</c:v>
                </c:pt>
                <c:pt idx="4510">
                  <c:v>0.29565192708794402</c:v>
                </c:pt>
                <c:pt idx="4511">
                  <c:v>0.23473501711454201</c:v>
                </c:pt>
                <c:pt idx="4512">
                  <c:v>0.115027265914476</c:v>
                </c:pt>
                <c:pt idx="4513">
                  <c:v>-3.3489777611222397E-2</c:v>
                </c:pt>
                <c:pt idx="4514">
                  <c:v>-0.17361909857869301</c:v>
                </c:pt>
                <c:pt idx="4515">
                  <c:v>-0.27026443925243598</c:v>
                </c:pt>
                <c:pt idx="4516">
                  <c:v>-0.29922037451654698</c:v>
                </c:pt>
                <c:pt idx="4517">
                  <c:v>-0.25323471075454701</c:v>
                </c:pt>
                <c:pt idx="4518">
                  <c:v>-0.14382484272997501</c:v>
                </c:pt>
                <c:pt idx="4519">
                  <c:v>1.6068493808669201E-3</c:v>
                </c:pt>
                <c:pt idx="4520">
                  <c:v>0.14663609609610101</c:v>
                </c:pt>
                <c:pt idx="4521">
                  <c:v>0.25493942287976801</c:v>
                </c:pt>
                <c:pt idx="4522">
                  <c:v>0.299391589673837</c:v>
                </c:pt>
                <c:pt idx="4523">
                  <c:v>0.26885927554350902</c:v>
                </c:pt>
                <c:pt idx="4524">
                  <c:v>0.170989487971452</c:v>
                </c:pt>
                <c:pt idx="4525">
                  <c:v>3.0294322395171699E-2</c:v>
                </c:pt>
                <c:pt idx="4526">
                  <c:v>-0.117988244157312</c:v>
                </c:pt>
                <c:pt idx="4527">
                  <c:v>-0.23671992301466999</c:v>
                </c:pt>
                <c:pt idx="4528">
                  <c:v>-0.29616362864921397</c:v>
                </c:pt>
                <c:pt idx="4529">
                  <c:v>-0.28143131622279499</c:v>
                </c:pt>
                <c:pt idx="4530">
                  <c:v>-0.19621278477524201</c:v>
                </c:pt>
                <c:pt idx="4531">
                  <c:v>-6.1851544164982397E-2</c:v>
                </c:pt>
                <c:pt idx="4532">
                  <c:v>8.8000799380520703E-2</c:v>
                </c:pt>
                <c:pt idx="4533">
                  <c:v>0.21581279680384599</c:v>
                </c:pt>
                <c:pt idx="4534">
                  <c:v>0.28957314046225502</c:v>
                </c:pt>
                <c:pt idx="4535">
                  <c:v>0.29080809471054497</c:v>
                </c:pt>
                <c:pt idx="4536">
                  <c:v>0.219208357596132</c:v>
                </c:pt>
                <c:pt idx="4537">
                  <c:v>9.2706527451844906E-2</c:v>
                </c:pt>
                <c:pt idx="4538">
                  <c:v>-5.7014227602301099E-2</c:v>
                </c:pt>
                <c:pt idx="4539">
                  <c:v>-0.19245541566286001</c:v>
                </c:pt>
                <c:pt idx="4540">
                  <c:v>-0.27969495096393499</c:v>
                </c:pt>
                <c:pt idx="4541">
                  <c:v>-0.29688315069458399</c:v>
                </c:pt>
                <c:pt idx="4542">
                  <c:v>-0.23971512360441699</c:v>
                </c:pt>
                <c:pt idx="4543">
                  <c:v>-0.122508956722859</c:v>
                </c:pt>
                <c:pt idx="4544">
                  <c:v>2.5380338360331101E-2</c:v>
                </c:pt>
                <c:pt idx="4545">
                  <c:v>0.16691297025298801</c:v>
                </c:pt>
                <c:pt idx="4546">
                  <c:v>0.26664121329289098</c:v>
                </c:pt>
                <c:pt idx="4547">
                  <c:v>0.29958751034158998</c:v>
                </c:pt>
                <c:pt idx="4548">
                  <c:v>0.25750025691925199</c:v>
                </c:pt>
                <c:pt idx="4549">
                  <c:v>0.15092046673586501</c:v>
                </c:pt>
                <c:pt idx="4550">
                  <c:v>6.5417094158760399E-3</c:v>
                </c:pt>
                <c:pt idx="4551">
                  <c:v>-0.13947545960913799</c:v>
                </c:pt>
                <c:pt idx="4552">
                  <c:v>-0.25056013453210801</c:v>
                </c:pt>
                <c:pt idx="4553">
                  <c:v>-0.29889046939928399</c:v>
                </c:pt>
                <c:pt idx="4554">
                  <c:v>-0.27236183202355002</c:v>
                </c:pt>
                <c:pt idx="4555">
                  <c:v>-0.177618484207378</c:v>
                </c:pt>
                <c:pt idx="4556">
                  <c:v>-3.83894851563868E-2</c:v>
                </c:pt>
                <c:pt idx="4557">
                  <c:v>0.110454398603097</c:v>
                </c:pt>
                <c:pt idx="4558">
                  <c:v>0.23163429302309299</c:v>
                </c:pt>
                <c:pt idx="4559">
                  <c:v>0.29479994180062402</c:v>
                </c:pt>
                <c:pt idx="4560">
                  <c:v>0.28413111634811999</c:v>
                </c:pt>
                <c:pt idx="4561">
                  <c:v>0.20229989018475</c:v>
                </c:pt>
                <c:pt idx="4562">
                  <c:v>6.9801401547202505E-2</c:v>
                </c:pt>
                <c:pt idx="4563">
                  <c:v>-8.0179281124301102E-2</c:v>
                </c:pt>
                <c:pt idx="4564">
                  <c:v>-0.21007856544207401</c:v>
                </c:pt>
                <c:pt idx="4565">
                  <c:v>-0.28736236981207403</c:v>
                </c:pt>
                <c:pt idx="4566">
                  <c:v>-0.292674485995919</c:v>
                </c:pt>
                <c:pt idx="4567">
                  <c:v>-0.22468446154138899</c:v>
                </c:pt>
                <c:pt idx="4568">
                  <c:v>-0.100420819852611</c:v>
                </c:pt>
                <c:pt idx="4569">
                  <c:v>4.8993839133792301E-2</c:v>
                </c:pt>
                <c:pt idx="4570">
                  <c:v>0.18613768717342499</c:v>
                </c:pt>
                <c:pt idx="4571">
                  <c:v>0.27666219674609499</c:v>
                </c:pt>
                <c:pt idx="4572">
                  <c:v>0.29789494285603801</c:v>
                </c:pt>
                <c:pt idx="4573">
                  <c:v>0.24451805252162601</c:v>
                </c:pt>
                <c:pt idx="4574">
                  <c:v>0.12990009905330099</c:v>
                </c:pt>
                <c:pt idx="4575">
                  <c:v>-1.7252140064634401E-2</c:v>
                </c:pt>
                <c:pt idx="4576">
                  <c:v>-0.16008347367887499</c:v>
                </c:pt>
                <c:pt idx="4577">
                  <c:v>-0.26282090822446902</c:v>
                </c:pt>
                <c:pt idx="4578">
                  <c:v>-0.29973321588269802</c:v>
                </c:pt>
                <c:pt idx="4579">
                  <c:v>-0.26157548021322702</c:v>
                </c:pt>
                <c:pt idx="4580">
                  <c:v>-0.15790454282788099</c:v>
                </c:pt>
                <c:pt idx="4581">
                  <c:v>-1.46854331226258E-2</c:v>
                </c:pt>
                <c:pt idx="4582">
                  <c:v>0.132211734410004</c:v>
                </c:pt>
                <c:pt idx="4583">
                  <c:v>0.24599565287759401</c:v>
                </c:pt>
                <c:pt idx="4584">
                  <c:v>0.29816843403575</c:v>
                </c:pt>
                <c:pt idx="4585">
                  <c:v>0.27566308118697602</c:v>
                </c:pt>
                <c:pt idx="4586">
                  <c:v>0.18411619956532099</c:v>
                </c:pt>
                <c:pt idx="4587">
                  <c:v>4.6456273588550201E-2</c:v>
                </c:pt>
                <c:pt idx="4588">
                  <c:v>-0.102838914302271</c:v>
                </c:pt>
                <c:pt idx="4589">
                  <c:v>-0.226377458139781</c:v>
                </c:pt>
                <c:pt idx="4590">
                  <c:v>-0.29321836324238698</c:v>
                </c:pt>
                <c:pt idx="4591">
                  <c:v>-0.28662091027627101</c:v>
                </c:pt>
                <c:pt idx="4592">
                  <c:v>-0.20823747226442199</c:v>
                </c:pt>
                <c:pt idx="4593">
                  <c:v>-7.7699667512456799E-2</c:v>
                </c:pt>
                <c:pt idx="4594">
                  <c:v>7.2298500981746894E-2</c:v>
                </c:pt>
                <c:pt idx="4595">
                  <c:v>0.20418906139773299</c:v>
                </c:pt>
                <c:pt idx="4596">
                  <c:v>0.28493920468968298</c:v>
                </c:pt>
                <c:pt idx="4597">
                  <c:v>0.29432455653260498</c:v>
                </c:pt>
                <c:pt idx="4598">
                  <c:v>0.22999449733494501</c:v>
                </c:pt>
                <c:pt idx="4599">
                  <c:v>0.10806088949747</c:v>
                </c:pt>
                <c:pt idx="4600">
                  <c:v>-4.0937238475736201E-2</c:v>
                </c:pt>
                <c:pt idx="4601">
                  <c:v>-0.179682381116504</c:v>
                </c:pt>
                <c:pt idx="4602">
                  <c:v>-0.27342495673807499</c:v>
                </c:pt>
                <c:pt idx="4603">
                  <c:v>-0.29868655573930902</c:v>
                </c:pt>
                <c:pt idx="4604">
                  <c:v>-0.24914025393876199</c:v>
                </c:pt>
                <c:pt idx="4605">
                  <c:v>-0.13719522998532299</c:v>
                </c:pt>
                <c:pt idx="4606">
                  <c:v>9.11119041535631E-3</c:v>
                </c:pt>
                <c:pt idx="4607">
                  <c:v>0.15313565665478801</c:v>
                </c:pt>
                <c:pt idx="4608">
                  <c:v>0.25880634770038402</c:v>
                </c:pt>
                <c:pt idx="4609">
                  <c:v>0.29965738344639697</c:v>
                </c:pt>
                <c:pt idx="4610">
                  <c:v>0.26545736856881202</c:v>
                </c:pt>
                <c:pt idx="4611">
                  <c:v>0.16477190895520899</c:v>
                </c:pt>
                <c:pt idx="4612">
                  <c:v>2.2818302573060601E-2</c:v>
                </c:pt>
                <c:pt idx="4613">
                  <c:v>-0.124850289242983</c:v>
                </c:pt>
                <c:pt idx="4614">
                  <c:v>-0.241249351603157</c:v>
                </c:pt>
                <c:pt idx="4615">
                  <c:v>-0.29722601725199599</c:v>
                </c:pt>
                <c:pt idx="4616">
                  <c:v>-0.27876058302372497</c:v>
                </c:pt>
                <c:pt idx="4617">
                  <c:v>-0.19047783147205299</c:v>
                </c:pt>
                <c:pt idx="4618">
                  <c:v>-5.44887253895249E-2</c:v>
                </c:pt>
                <c:pt idx="4619">
                  <c:v>9.5147419990321599E-2</c:v>
                </c:pt>
                <c:pt idx="4620">
                  <c:v>0.22095330378184999</c:v>
                </c:pt>
                <c:pt idx="4621">
                  <c:v>0.29142006194643</c:v>
                </c:pt>
                <c:pt idx="4622">
                  <c:v>0.28889885775771101</c:v>
                </c:pt>
                <c:pt idx="4623">
                  <c:v>0.21402114244517301</c:v>
                </c:pt>
                <c:pt idx="4624">
                  <c:v>8.5540504316464303E-2</c:v>
                </c:pt>
                <c:pt idx="4625">
                  <c:v>-6.4364283773066994E-2</c:v>
                </c:pt>
                <c:pt idx="4626">
                  <c:v>-0.198148637704605</c:v>
                </c:pt>
                <c:pt idx="4627">
                  <c:v>-0.28230543609811798</c:v>
                </c:pt>
                <c:pt idx="4628">
                  <c:v>-0.295757086725076</c:v>
                </c:pt>
                <c:pt idx="4629">
                  <c:v>-0.235134540237974</c:v>
                </c:pt>
                <c:pt idx="4630">
                  <c:v>-0.11562108947948301</c:v>
                </c:pt>
                <c:pt idx="4631">
                  <c:v>3.2850380400309999E-2</c:v>
                </c:pt>
                <c:pt idx="4632">
                  <c:v>0.17309426871988001</c:v>
                </c:pt>
                <c:pt idx="4633">
                  <c:v>0.26998562363967199</c:v>
                </c:pt>
                <c:pt idx="4634">
                  <c:v>0.29925740424969299</c:v>
                </c:pt>
                <c:pt idx="4635">
                  <c:v>0.25357831150722099</c:v>
                </c:pt>
                <c:pt idx="4636">
                  <c:v>0.144388957562127</c:v>
                </c:pt>
                <c:pt idx="4637">
                  <c:v>-9.6350652846487596E-4</c:v>
                </c:pt>
                <c:pt idx="4638">
                  <c:v>-0.146074654431842</c:v>
                </c:pt>
                <c:pt idx="4639">
                  <c:v>-0.25460049895139802</c:v>
                </c:pt>
                <c:pt idx="4640">
                  <c:v>-0.29936006908174601</c:v>
                </c:pt>
                <c:pt idx="4641">
                  <c:v>-0.26914305281552697</c:v>
                </c:pt>
                <c:pt idx="4642">
                  <c:v>-0.17151748932937599</c:v>
                </c:pt>
                <c:pt idx="4643">
                  <c:v>-3.0934306623425899E-2</c:v>
                </c:pt>
                <c:pt idx="4644">
                  <c:v>0.117396565078867</c:v>
                </c:pt>
                <c:pt idx="4645">
                  <c:v>0.23632473878174101</c:v>
                </c:pt>
                <c:pt idx="4646">
                  <c:v>0.29606391560448397</c:v>
                </c:pt>
                <c:pt idx="4647">
                  <c:v>0.28165204811689099</c:v>
                </c:pt>
                <c:pt idx="4648">
                  <c:v>0.19669867793596599</c:v>
                </c:pt>
                <c:pt idx="4649">
                  <c:v>6.2480903635969302E-2</c:v>
                </c:pt>
                <c:pt idx="4650">
                  <c:v>-8.7385600583042594E-2</c:v>
                </c:pt>
                <c:pt idx="4651">
                  <c:v>-0.21536583903512099</c:v>
                </c:pt>
                <c:pt idx="4652">
                  <c:v>-0.28940636706818501</c:v>
                </c:pt>
                <c:pt idx="4653">
                  <c:v>-0.290963275122262</c:v>
                </c:pt>
                <c:pt idx="4654">
                  <c:v>-0.21964662591685299</c:v>
                </c:pt>
                <c:pt idx="4655">
                  <c:v>-9.3318116661824199E-2</c:v>
                </c:pt>
                <c:pt idx="4656">
                  <c:v>5.6382493814725702E-2</c:v>
                </c:pt>
                <c:pt idx="4657">
                  <c:v>0.19196175894377901</c:v>
                </c:pt>
                <c:pt idx="4658">
                  <c:v>0.27946301070106599</c:v>
                </c:pt>
                <c:pt idx="4659">
                  <c:v>0.29697101776561602</c:v>
                </c:pt>
                <c:pt idx="4660">
                  <c:v>0.24010079115632199</c:v>
                </c:pt>
                <c:pt idx="4661">
                  <c:v>0.123095831924754</c:v>
                </c:pt>
                <c:pt idx="4662">
                  <c:v>-2.4739242043469101E-2</c:v>
                </c:pt>
                <c:pt idx="4663">
                  <c:v>-0.16637821937079</c:v>
                </c:pt>
                <c:pt idx="4664">
                  <c:v>-0.26634673952115701</c:v>
                </c:pt>
                <c:pt idx="4665">
                  <c:v>-0.29960706646323398</c:v>
                </c:pt>
                <c:pt idx="4666">
                  <c:v>-0.25782894498228998</c:v>
                </c:pt>
                <c:pt idx="4667">
                  <c:v>-0.15147596477587699</c:v>
                </c:pt>
                <c:pt idx="4668">
                  <c:v>-7.1848895026812801E-3</c:v>
                </c:pt>
                <c:pt idx="4669">
                  <c:v>0.13890568591827901</c:v>
                </c:pt>
                <c:pt idx="4670">
                  <c:v>0.25020647059269202</c:v>
                </c:pt>
                <c:pt idx="4671">
                  <c:v>0.29884149253890802</c:v>
                </c:pt>
                <c:pt idx="4672">
                  <c:v>0.27262980880072601</c:v>
                </c:pt>
                <c:pt idx="4673">
                  <c:v>0.178136298175855</c:v>
                </c:pt>
                <c:pt idx="4674">
                  <c:v>3.9027446595475301E-2</c:v>
                </c:pt>
                <c:pt idx="4675">
                  <c:v>-0.109856071093443</c:v>
                </c:pt>
                <c:pt idx="4676">
                  <c:v>-0.23122545427942001</c:v>
                </c:pt>
                <c:pt idx="4677">
                  <c:v>-0.29468298802253601</c:v>
                </c:pt>
                <c:pt idx="4678">
                  <c:v>-0.28433533933486899</c:v>
                </c:pt>
                <c:pt idx="4679">
                  <c:v>-0.20277414102239699</c:v>
                </c:pt>
                <c:pt idx="4680">
                  <c:v>-7.0426901171419407E-2</c:v>
                </c:pt>
                <c:pt idx="4681">
                  <c:v>7.9559192974717002E-2</c:v>
                </c:pt>
                <c:pt idx="4682">
                  <c:v>0.20961919369093299</c:v>
                </c:pt>
                <c:pt idx="4683">
                  <c:v>0.28717876696418498</c:v>
                </c:pt>
                <c:pt idx="4684">
                  <c:v>0.29281263652352602</c:v>
                </c:pt>
                <c:pt idx="4685">
                  <c:v>0.22510976478782799</c:v>
                </c:pt>
                <c:pt idx="4686">
                  <c:v>0.101026755981422</c:v>
                </c:pt>
                <c:pt idx="4687">
                  <c:v>-4.8359030585024901E-2</c:v>
                </c:pt>
                <c:pt idx="4688">
                  <c:v>-0.185632997943806</c:v>
                </c:pt>
                <c:pt idx="4689">
                  <c:v>-0.27641402938404702</c:v>
                </c:pt>
                <c:pt idx="4690">
                  <c:v>-0.29796545241690497</c:v>
                </c:pt>
                <c:pt idx="4691">
                  <c:v>-0.24488957944848</c:v>
                </c:pt>
                <c:pt idx="4692">
                  <c:v>-0.130479592122524</c:v>
                </c:pt>
                <c:pt idx="4693">
                  <c:v>1.6609818487142498E-2</c:v>
                </c:pt>
                <c:pt idx="4694">
                  <c:v>0.159539197016871</c:v>
                </c:pt>
                <c:pt idx="4695">
                  <c:v>0.26251099394439797</c:v>
                </c:pt>
                <c:pt idx="4696">
                  <c:v>0.29973528393857402</c:v>
                </c:pt>
                <c:pt idx="4697">
                  <c:v>0.26188901264762598</c:v>
                </c:pt>
                <c:pt idx="4698">
                  <c:v>0.158451013497594</c:v>
                </c:pt>
                <c:pt idx="4699">
                  <c:v>1.5327975058364401E-2</c:v>
                </c:pt>
                <c:pt idx="4700">
                  <c:v>-0.13163404982208601</c:v>
                </c:pt>
                <c:pt idx="4701">
                  <c:v>-0.245627510326235</c:v>
                </c:pt>
                <c:pt idx="4702">
                  <c:v>-0.298102037106729</c:v>
                </c:pt>
                <c:pt idx="4703">
                  <c:v>-0.27591505940306299</c:v>
                </c:pt>
                <c:pt idx="4704">
                  <c:v>-0.184623443419137</c:v>
                </c:pt>
                <c:pt idx="4705">
                  <c:v>-4.7091740710195201E-2</c:v>
                </c:pt>
                <c:pt idx="4706">
                  <c:v>0.102234380595565</c:v>
                </c:pt>
                <c:pt idx="4707">
                  <c:v>0.22595526706511301</c:v>
                </c:pt>
                <c:pt idx="4708">
                  <c:v>0.29308425517349201</c:v>
                </c:pt>
                <c:pt idx="4709">
                  <c:v>0.28680847341094801</c:v>
                </c:pt>
                <c:pt idx="4710">
                  <c:v>0.208699730252036</c:v>
                </c:pt>
                <c:pt idx="4711">
                  <c:v>7.83208449723682E-2</c:v>
                </c:pt>
                <c:pt idx="4712">
                  <c:v>-7.16739817978779E-2</c:v>
                </c:pt>
                <c:pt idx="4713">
                  <c:v>-0.20371761519374201</c:v>
                </c:pt>
                <c:pt idx="4714">
                  <c:v>-0.28473890809199898</c:v>
                </c:pt>
                <c:pt idx="4715">
                  <c:v>-0.29444557506666902</c:v>
                </c:pt>
                <c:pt idx="4716">
                  <c:v>-0.23040652115815499</c:v>
                </c:pt>
                <c:pt idx="4717">
                  <c:v>-0.108660724687293</c:v>
                </c:pt>
                <c:pt idx="4718">
                  <c:v>4.0299824363698299E-2</c:v>
                </c:pt>
                <c:pt idx="4719">
                  <c:v>0.179167032400841</c:v>
                </c:pt>
                <c:pt idx="4720">
                  <c:v>0.27316074570161702</c:v>
                </c:pt>
                <c:pt idx="4721">
                  <c:v>0.29873965567518201</c:v>
                </c:pt>
                <c:pt idx="4722">
                  <c:v>0.24949736563861899</c:v>
                </c:pt>
                <c:pt idx="4723">
                  <c:v>0.13776691260857499</c:v>
                </c:pt>
                <c:pt idx="4724">
                  <c:v>-8.4681183281646796E-3</c:v>
                </c:pt>
                <c:pt idx="4725">
                  <c:v>-0.15258225649722401</c:v>
                </c:pt>
                <c:pt idx="4726">
                  <c:v>-0.25848122197495399</c:v>
                </c:pt>
                <c:pt idx="4727">
                  <c:v>-0.29964196190796899</c:v>
                </c:pt>
                <c:pt idx="4728">
                  <c:v>-0.265755513637354</c:v>
                </c:pt>
                <c:pt idx="4729">
                  <c:v>-0.16530894834874599</c:v>
                </c:pt>
                <c:pt idx="4730">
                  <c:v>-2.34597314439315E-2</c:v>
                </c:pt>
                <c:pt idx="4731">
                  <c:v>0.12426512073462399</c:v>
                </c:pt>
                <c:pt idx="4732">
                  <c:v>0.24086700254035101</c:v>
                </c:pt>
                <c:pt idx="4733">
                  <c:v>0.297142249329443</c:v>
                </c:pt>
                <c:pt idx="4734">
                  <c:v>0.27899637643728797</c:v>
                </c:pt>
                <c:pt idx="4735">
                  <c:v>0.19097413029854801</c:v>
                </c:pt>
                <c:pt idx="4736">
                  <c:v>5.51212285090424E-2</c:v>
                </c:pt>
                <c:pt idx="4737">
                  <c:v>-9.4537126907829006E-2</c:v>
                </c:pt>
                <c:pt idx="4738">
                  <c:v>-0.220518072424876</c:v>
                </c:pt>
                <c:pt idx="4739">
                  <c:v>-0.29126889870830902</c:v>
                </c:pt>
                <c:pt idx="4740">
                  <c:v>-0.289069622409178</c:v>
                </c:pt>
                <c:pt idx="4741">
                  <c:v>-0.21447106591992199</c:v>
                </c:pt>
                <c:pt idx="4742">
                  <c:v>-8.6156900489120794E-2</c:v>
                </c:pt>
                <c:pt idx="4743">
                  <c:v>6.3735795147788196E-2</c:v>
                </c:pt>
                <c:pt idx="4744">
                  <c:v>0.197665465501765</c:v>
                </c:pt>
                <c:pt idx="4745">
                  <c:v>0.28208859379330198</c:v>
                </c:pt>
                <c:pt idx="4746">
                  <c:v>0.295860883818715</c:v>
                </c:pt>
                <c:pt idx="4747">
                  <c:v>0.23553298010405799</c:v>
                </c:pt>
                <c:pt idx="4748">
                  <c:v>0.11621438038180799</c:v>
                </c:pt>
                <c:pt idx="4749">
                  <c:v>-3.2210831848739803E-2</c:v>
                </c:pt>
                <c:pt idx="4750">
                  <c:v>-0.17256864142127801</c:v>
                </c:pt>
                <c:pt idx="4751">
                  <c:v>-0.26970556421172598</c:v>
                </c:pt>
                <c:pt idx="4752">
                  <c:v>-0.29929305531349698</c:v>
                </c:pt>
                <c:pt idx="4753">
                  <c:v>-0.253920744032681</c:v>
                </c:pt>
                <c:pt idx="4754">
                  <c:v>-0.14495240719894401</c:v>
                </c:pt>
                <c:pt idx="4755">
                  <c:v>3.2015923721855002E-4</c:v>
                </c:pt>
                <c:pt idx="4756">
                  <c:v>0.145512539806296</c:v>
                </c:pt>
                <c:pt idx="4757">
                  <c:v>0.25426040208662598</c:v>
                </c:pt>
                <c:pt idx="4758">
                  <c:v>0.29932716934733899</c:v>
                </c:pt>
                <c:pt idx="4759">
                  <c:v>0.26942559015406198</c:v>
                </c:pt>
                <c:pt idx="4760">
                  <c:v>0.172044700511681</c:v>
                </c:pt>
                <c:pt idx="4761">
                  <c:v>3.1574148338313603E-2</c:v>
                </c:pt>
                <c:pt idx="4762">
                  <c:v>-0.116804345158181</c:v>
                </c:pt>
                <c:pt idx="4763">
                  <c:v>-0.23592846580825699</c:v>
                </c:pt>
                <c:pt idx="4764">
                  <c:v>-0.295962838602711</c:v>
                </c:pt>
                <c:pt idx="4765">
                  <c:v>-0.28187148244895999</c:v>
                </c:pt>
                <c:pt idx="4766">
                  <c:v>-0.19718366491213701</c:v>
                </c:pt>
                <c:pt idx="4767">
                  <c:v>-6.3109975259420303E-2</c:v>
                </c:pt>
                <c:pt idx="4768">
                  <c:v>8.67699992028821E-2</c:v>
                </c:pt>
                <c:pt idx="4769">
                  <c:v>0.214917889082826</c:v>
                </c:pt>
                <c:pt idx="4770">
                  <c:v>0.28923826038818701</c:v>
                </c:pt>
                <c:pt idx="4771">
                  <c:v>0.29111711507542498</c:v>
                </c:pt>
                <c:pt idx="4772">
                  <c:v>0.22008388233255299</c:v>
                </c:pt>
                <c:pt idx="4773">
                  <c:v>9.3929275958208394E-2</c:v>
                </c:pt>
                <c:pt idx="4774">
                  <c:v>-5.5750500274794598E-2</c:v>
                </c:pt>
                <c:pt idx="4775">
                  <c:v>-0.19146721786297999</c:v>
                </c:pt>
                <c:pt idx="4776">
                  <c:v>-0.27922978296099499</c:v>
                </c:pt>
                <c:pt idx="4777">
                  <c:v>-0.29705751670061398</c:v>
                </c:pt>
                <c:pt idx="4778">
                  <c:v>-0.24048535257151801</c:v>
                </c:pt>
                <c:pt idx="4779">
                  <c:v>-0.123682140028067</c:v>
                </c:pt>
                <c:pt idx="4780">
                  <c:v>2.4098031753705999E-2</c:v>
                </c:pt>
                <c:pt idx="4781">
                  <c:v>0.16584270198942799</c:v>
                </c:pt>
                <c:pt idx="4782">
                  <c:v>0.26605103869846602</c:v>
                </c:pt>
                <c:pt idx="4783">
                  <c:v>0.29962524230465298</c:v>
                </c:pt>
                <c:pt idx="4784">
                  <c:v>0.25815644523558001</c:v>
                </c:pt>
                <c:pt idx="4785">
                  <c:v>0.15203076497093701</c:v>
                </c:pt>
                <c:pt idx="4786">
                  <c:v>7.8280364889291004E-3</c:v>
                </c:pt>
                <c:pt idx="4787">
                  <c:v>-0.138335272293344</c:v>
                </c:pt>
                <c:pt idx="4788">
                  <c:v>-0.24985165396002401</c:v>
                </c:pt>
                <c:pt idx="4789">
                  <c:v>-0.29879113892528097</c:v>
                </c:pt>
                <c:pt idx="4790">
                  <c:v>-0.27289652958104499</c:v>
                </c:pt>
                <c:pt idx="4791">
                  <c:v>-0.17865329147607201</c:v>
                </c:pt>
                <c:pt idx="4792">
                  <c:v>-3.9665228236358298E-2</c:v>
                </c:pt>
                <c:pt idx="4793">
                  <c:v>0.10925723748036301</c:v>
                </c:pt>
                <c:pt idx="4794">
                  <c:v>0.230815550287433</c:v>
                </c:pt>
                <c:pt idx="4795">
                  <c:v>0.29456467664929498</c:v>
                </c:pt>
                <c:pt idx="4796">
                  <c:v>0.28453825239775299</c:v>
                </c:pt>
                <c:pt idx="4797">
                  <c:v>0.20324745768602501</c:v>
                </c:pt>
                <c:pt idx="4798">
                  <c:v>7.1052076341142301E-2</c:v>
                </c:pt>
                <c:pt idx="4799">
                  <c:v>-7.8938738298461097E-2</c:v>
                </c:pt>
                <c:pt idx="4800">
                  <c:v>-0.20915885623083399</c:v>
                </c:pt>
                <c:pt idx="4801">
                  <c:v>-0.28699384109285098</c:v>
                </c:pt>
                <c:pt idx="4802">
                  <c:v>-0.29294943807262902</c:v>
                </c:pt>
                <c:pt idx="4803">
                  <c:v>-0.22553403096074001</c:v>
                </c:pt>
                <c:pt idx="4804">
                  <c:v>-0.101632226683182</c:v>
                </c:pt>
                <c:pt idx="4805">
                  <c:v>4.7723999247741601E-2</c:v>
                </c:pt>
                <c:pt idx="4806">
                  <c:v>0.18512745350887</c:v>
                </c:pt>
                <c:pt idx="4807">
                  <c:v>0.27616458859135801</c:v>
                </c:pt>
                <c:pt idx="4808">
                  <c:v>0.29803458926041099</c:v>
                </c:pt>
                <c:pt idx="4809">
                  <c:v>0.24525997817682901</c:v>
                </c:pt>
                <c:pt idx="4810">
                  <c:v>0.13105848407641599</c:v>
                </c:pt>
                <c:pt idx="4811">
                  <c:v>-1.5967420388745001E-2</c:v>
                </c:pt>
                <c:pt idx="4812">
                  <c:v>-0.15899418536286</c:v>
                </c:pt>
                <c:pt idx="4813">
                  <c:v>-0.26219987028452901</c:v>
                </c:pt>
                <c:pt idx="4814">
                  <c:v>-0.29973597112353001</c:v>
                </c:pt>
                <c:pt idx="4815">
                  <c:v>-0.26220133856767303</c:v>
                </c:pt>
                <c:pt idx="4816">
                  <c:v>-0.15899675418852599</c:v>
                </c:pt>
                <c:pt idx="4817">
                  <c:v>-1.5970446378609501E-2</c:v>
                </c:pt>
                <c:pt idx="4818">
                  <c:v>0.131055758800287</c:v>
                </c:pt>
                <c:pt idx="4819">
                  <c:v>0.24525823617674899</c:v>
                </c:pt>
                <c:pt idx="4820">
                  <c:v>0.29803426683110501</c:v>
                </c:pt>
                <c:pt idx="4821">
                  <c:v>0.276165766487247</c:v>
                </c:pt>
                <c:pt idx="4822">
                  <c:v>0.18512983671862199</c:v>
                </c:pt>
                <c:pt idx="4823">
                  <c:v>4.7726990881688802E-2</c:v>
                </c:pt>
                <c:pt idx="4824">
                  <c:v>-0.101629375898319</c:v>
                </c:pt>
                <c:pt idx="4825">
                  <c:v>-0.22553203502171701</c:v>
                </c:pt>
                <c:pt idx="4826">
                  <c:v>-0.292948796874755</c:v>
                </c:pt>
                <c:pt idx="4827">
                  <c:v>-0.28699471522811199</c:v>
                </c:pt>
                <c:pt idx="4828">
                  <c:v>-0.20916102676663001</c:v>
                </c:pt>
                <c:pt idx="4829">
                  <c:v>-7.8941661610637606E-2</c:v>
                </c:pt>
                <c:pt idx="4830">
                  <c:v>7.1049132414254507E-2</c:v>
                </c:pt>
                <c:pt idx="4831">
                  <c:v>0.203245230469178</c:v>
                </c:pt>
                <c:pt idx="4832">
                  <c:v>0.28453729971122299</c:v>
                </c:pt>
                <c:pt idx="4833">
                  <c:v>0.29456523709933302</c:v>
                </c:pt>
                <c:pt idx="4834">
                  <c:v>0.23081748350584999</c:v>
                </c:pt>
                <c:pt idx="4835">
                  <c:v>0.109260059280614</c:v>
                </c:pt>
                <c:pt idx="4836">
                  <c:v>-3.9662224591651203E-2</c:v>
                </c:pt>
                <c:pt idx="4837">
                  <c:v>-0.178650858268359</c:v>
                </c:pt>
                <c:pt idx="4838">
                  <c:v>-0.27289527622229198</c:v>
                </c:pt>
                <c:pt idx="4839">
                  <c:v>-0.29879137932696398</c:v>
                </c:pt>
                <c:pt idx="4840">
                  <c:v>-0.24985332791204901</c:v>
                </c:pt>
                <c:pt idx="4841">
                  <c:v>-0.13833796054404299</c:v>
                </c:pt>
                <c:pt idx="4842">
                  <c:v>7.8250072286211603E-3</c:v>
                </c:pt>
                <c:pt idx="4843">
                  <c:v>0.152028153398057</c:v>
                </c:pt>
                <c:pt idx="4844">
                  <c:v>0.258154905434755</c:v>
                </c:pt>
                <c:pt idx="4845">
                  <c:v>0.29962515992855299</c:v>
                </c:pt>
                <c:pt idx="4846">
                  <c:v>0.26605243437869702</c:v>
                </c:pt>
                <c:pt idx="4847">
                  <c:v>0.16584522616921599</c:v>
                </c:pt>
                <c:pt idx="4848">
                  <c:v>2.41010522365659E-2</c:v>
                </c:pt>
                <c:pt idx="4849">
                  <c:v>-0.12367937974080601</c:v>
                </c:pt>
                <c:pt idx="4850">
                  <c:v>-0.24048354381092399</c:v>
                </c:pt>
                <c:pt idx="4851">
                  <c:v>-0.29705711248199801</c:v>
                </c:pt>
                <c:pt idx="4852">
                  <c:v>-0.27923088452341799</c:v>
                </c:pt>
                <c:pt idx="4853">
                  <c:v>-0.19146954931329899</c:v>
                </c:pt>
                <c:pt idx="4854">
                  <c:v>-5.5753477686813699E-2</c:v>
                </c:pt>
                <c:pt idx="4855">
                  <c:v>9.3926398295799601E-2</c:v>
                </c:pt>
                <c:pt idx="4856">
                  <c:v>0.220081825148157</c:v>
                </c:pt>
                <c:pt idx="4857">
                  <c:v>0.291116393603635</c:v>
                </c:pt>
                <c:pt idx="4858">
                  <c:v>0.28923905532608801</c:v>
                </c:pt>
                <c:pt idx="4859">
                  <c:v>0.21492000133329101</c:v>
                </c:pt>
                <c:pt idx="4860">
                  <c:v>8.6772899739677098E-2</c:v>
                </c:pt>
                <c:pt idx="4861">
                  <c:v>-6.3107012893728498E-2</c:v>
                </c:pt>
                <c:pt idx="4862">
                  <c:v>-0.19718138266041299</c:v>
                </c:pt>
                <c:pt idx="4863">
                  <c:v>-0.28187045191530602</c:v>
                </c:pt>
                <c:pt idx="4864">
                  <c:v>-0.29596331789067398</c:v>
                </c:pt>
                <c:pt idx="4865">
                  <c:v>-0.235930334877194</c:v>
                </c:pt>
                <c:pt idx="4866">
                  <c:v>-0.11680713588817999</c:v>
                </c:pt>
                <c:pt idx="4867">
                  <c:v>3.1571134902891901E-2</c:v>
                </c:pt>
                <c:pt idx="4868">
                  <c:v>0.17204221910443199</c:v>
                </c:pt>
                <c:pt idx="4869">
                  <c:v>0.26942426225882499</c:v>
                </c:pt>
                <c:pt idx="4870">
                  <c:v>0.29932732754371399</c:v>
                </c:pt>
                <c:pt idx="4871">
                  <c:v>0.25426200675334898</c:v>
                </c:pt>
                <c:pt idx="4872">
                  <c:v>0.14551518904463201</c:v>
                </c:pt>
                <c:pt idx="4873">
                  <c:v>3.2318952899114401E-4</c:v>
                </c:pt>
                <c:pt idx="4874">
                  <c:v>-0.14494975480910799</c:v>
                </c:pt>
                <c:pt idx="4875">
                  <c:v>-0.253919133852269</c:v>
                </c:pt>
                <c:pt idx="4876">
                  <c:v>-0.29929289062218301</c:v>
                </c:pt>
                <c:pt idx="4877">
                  <c:v>-0.26970688625747102</c:v>
                </c:pt>
                <c:pt idx="4878">
                  <c:v>-0.17257111908952399</c:v>
                </c:pt>
                <c:pt idx="4879">
                  <c:v>-3.2213844592104302E-2</c:v>
                </c:pt>
                <c:pt idx="4880">
                  <c:v>0.116211587123591</c:v>
                </c:pt>
                <c:pt idx="4881">
                  <c:v>0.235531105919836</c:v>
                </c:pt>
                <c:pt idx="4882">
                  <c:v>0.295860398109555</c:v>
                </c:pt>
                <c:pt idx="4883">
                  <c:v>0.28208961820807399</c:v>
                </c:pt>
                <c:pt idx="4884">
                  <c:v>0.197667743469436</c:v>
                </c:pt>
                <c:pt idx="4885">
                  <c:v>6.3738756137222602E-2</c:v>
                </c:pt>
                <c:pt idx="4886">
                  <c:v>-8.6153998076094904E-2</c:v>
                </c:pt>
                <c:pt idx="4887">
                  <c:v>-0.214468949010652</c:v>
                </c:pt>
                <c:pt idx="4888">
                  <c:v>-0.289068821196724</c:v>
                </c:pt>
                <c:pt idx="4889">
                  <c:v>-0.29126961386129901</c:v>
                </c:pt>
                <c:pt idx="4890">
                  <c:v>-0.22052012482880801</c:v>
                </c:pt>
                <c:pt idx="4891">
                  <c:v>-9.4540002525405703E-2</c:v>
                </c:pt>
                <c:pt idx="4892">
                  <c:v>5.51182498940819E-2</c:v>
                </c:pt>
                <c:pt idx="4893">
                  <c:v>0.19097179469879799</c:v>
                </c:pt>
                <c:pt idx="4894">
                  <c:v>0.27899526881819597</c:v>
                </c:pt>
                <c:pt idx="4895">
                  <c:v>0.29714264710108101</c:v>
                </c:pt>
                <c:pt idx="4896">
                  <c:v>0.24086880607834399</c:v>
                </c:pt>
                <c:pt idx="4897">
                  <c:v>0.124267878331695</c:v>
                </c:pt>
                <c:pt idx="4898">
                  <c:v>-2.3456710445077099E-2</c:v>
                </c:pt>
                <c:pt idx="4899">
                  <c:v>-0.165306420576012</c:v>
                </c:pt>
                <c:pt idx="4900">
                  <c:v>-0.26575411218710199</c:v>
                </c:pt>
                <c:pt idx="4901">
                  <c:v>-0.29964203778211002</c:v>
                </c:pt>
                <c:pt idx="4902">
                  <c:v>-0.258482756170337</c:v>
                </c:pt>
                <c:pt idx="4903">
                  <c:v>-0.152584864765099</c:v>
                </c:pt>
                <c:pt idx="4904">
                  <c:v>-8.4711474116616493E-3</c:v>
                </c:pt>
                <c:pt idx="4905">
                  <c:v>0.13776422136221</c:v>
                </c:pt>
                <c:pt idx="4906">
                  <c:v>0.249495686268733</c:v>
                </c:pt>
                <c:pt idx="4907">
                  <c:v>0.29873940879038102</c:v>
                </c:pt>
                <c:pt idx="4908">
                  <c:v>0.27316199313573097</c:v>
                </c:pt>
                <c:pt idx="4909">
                  <c:v>0.179169461726258</c:v>
                </c:pt>
                <c:pt idx="4910">
                  <c:v>4.0302827140796603E-2</c:v>
                </c:pt>
                <c:pt idx="4911">
                  <c:v>-0.108657900522665</c:v>
                </c:pt>
                <c:pt idx="4912">
                  <c:v>-0.230404582935548</c:v>
                </c:pt>
                <c:pt idx="4913">
                  <c:v>-0.29444500822595898</c:v>
                </c:pt>
                <c:pt idx="4914">
                  <c:v>-0.284739854601958</c:v>
                </c:pt>
                <c:pt idx="4915">
                  <c:v>-0.20371983799508001</c:v>
                </c:pt>
                <c:pt idx="4916">
                  <c:v>-7.1676924176209397E-2</c:v>
                </c:pt>
                <c:pt idx="4917">
                  <c:v>7.8317919953948906E-2</c:v>
                </c:pt>
                <c:pt idx="4918">
                  <c:v>0.20869755518253699</c:v>
                </c:pt>
                <c:pt idx="4919">
                  <c:v>0.28680759305002002</c:v>
                </c:pt>
                <c:pt idx="4920">
                  <c:v>0.29308489001298899</c:v>
                </c:pt>
                <c:pt idx="4921">
                  <c:v>0.22595725810554601</c:v>
                </c:pt>
                <c:pt idx="4922">
                  <c:v>0.102237229168505</c:v>
                </c:pt>
                <c:pt idx="4923">
                  <c:v>-4.7088748047511599E-2</c:v>
                </c:pt>
                <c:pt idx="4924">
                  <c:v>-0.18462105619764399</c:v>
                </c:pt>
                <c:pt idx="4925">
                  <c:v>-0.27591387551719299</c:v>
                </c:pt>
                <c:pt idx="4926">
                  <c:v>-0.298102353068043</c:v>
                </c:pt>
                <c:pt idx="4927">
                  <c:v>-0.24562924700026101</c:v>
                </c:pt>
                <c:pt idx="4928">
                  <c:v>-0.13163677224804099</c:v>
                </c:pt>
                <c:pt idx="4929">
                  <c:v>1.5324948728949701E-2</c:v>
                </c:pt>
                <c:pt idx="4930">
                  <c:v>0.158448441227695</c:v>
                </c:pt>
                <c:pt idx="4931">
                  <c:v>0.26188753867819597</c:v>
                </c:pt>
                <c:pt idx="4932">
                  <c:v>0.29973527743440098</c:v>
                </c:pt>
                <c:pt idx="4933">
                  <c:v>0.26251245653449301</c:v>
                </c:pt>
                <c:pt idx="4934">
                  <c:v>0.15954176238647</c:v>
                </c:pt>
                <c:pt idx="4935">
                  <c:v>1.6612844123515901E-2</c:v>
                </c:pt>
                <c:pt idx="4936">
                  <c:v>-0.13047686400877501</c:v>
                </c:pt>
                <c:pt idx="4937">
                  <c:v>-0.24488783213036899</c:v>
                </c:pt>
                <c:pt idx="4938">
                  <c:v>-0.297965123521093</c:v>
                </c:pt>
                <c:pt idx="4939">
                  <c:v>-0.27641520128452901</c:v>
                </c:pt>
                <c:pt idx="4940">
                  <c:v>-0.185635377130837</c:v>
                </c:pt>
                <c:pt idx="4941">
                  <c:v>-4.8362021176453197E-2</c:v>
                </c:pt>
                <c:pt idx="4942">
                  <c:v>0.101023902997771</c:v>
                </c:pt>
                <c:pt idx="4943">
                  <c:v>0.22510776395940901</c:v>
                </c:pt>
                <c:pt idx="4944">
                  <c:v>0.29281198897022798</c:v>
                </c:pt>
                <c:pt idx="4945">
                  <c:v>0.28717963486975001</c:v>
                </c:pt>
                <c:pt idx="4946">
                  <c:v>0.209621359683027</c:v>
                </c:pt>
                <c:pt idx="4947">
                  <c:v>7.9562114567182998E-2</c:v>
                </c:pt>
                <c:pt idx="4948">
                  <c:v>-7.04239557095378E-2</c:v>
                </c:pt>
                <c:pt idx="4949">
                  <c:v>-0.20277190940030099</c:v>
                </c:pt>
                <c:pt idx="4950">
                  <c:v>-0.284334380476156</c:v>
                </c:pt>
                <c:pt idx="4951">
                  <c:v>-0.29468354207932002</c:v>
                </c:pt>
                <c:pt idx="4952">
                  <c:v>-0.23122738248474101</c:v>
                </c:pt>
                <c:pt idx="4953">
                  <c:v>-0.109858890516317</c:v>
                </c:pt>
                <c:pt idx="4954">
                  <c:v>3.9024442096997E-2</c:v>
                </c:pt>
                <c:pt idx="4955">
                  <c:v>0.17813386109705501</c:v>
                </c:pt>
                <c:pt idx="4956">
                  <c:v>0.272628549523109</c:v>
                </c:pt>
                <c:pt idx="4957">
                  <c:v>0.29884172645636498</c:v>
                </c:pt>
                <c:pt idx="4958">
                  <c:v>0.25020813911914402</c:v>
                </c:pt>
                <c:pt idx="4959">
                  <c:v>0.138908371160927</c:v>
                </c:pt>
                <c:pt idx="4960">
                  <c:v>-7.1818600795184196E-3</c:v>
                </c:pt>
                <c:pt idx="4961">
                  <c:v>-0.15147334991002201</c:v>
                </c:pt>
                <c:pt idx="4962">
                  <c:v>-0.25782739958311901</c:v>
                </c:pt>
                <c:pt idx="4963">
                  <c:v>-0.29960697758555599</c:v>
                </c:pt>
                <c:pt idx="4964">
                  <c:v>-0.26634812942493702</c:v>
                </c:pt>
                <c:pt idx="4965">
                  <c:v>-0.166380739946004</c:v>
                </c:pt>
                <c:pt idx="4966">
                  <c:v>-2.4742261996419199E-2</c:v>
                </c:pt>
                <c:pt idx="4967">
                  <c:v>0.12309306896001899</c:v>
                </c:pt>
                <c:pt idx="4968">
                  <c:v>0.24009897718146</c:v>
                </c:pt>
                <c:pt idx="4969">
                  <c:v>0.296970607101884</c:v>
                </c:pt>
                <c:pt idx="4970">
                  <c:v>0.279464106201744</c:v>
                </c:pt>
                <c:pt idx="4971">
                  <c:v>0.191964086233926</c:v>
                </c:pt>
                <c:pt idx="4972">
                  <c:v>5.63854700100863E-2</c:v>
                </c:pt>
                <c:pt idx="4973">
                  <c:v>-9.3315236967840706E-2</c:v>
                </c:pt>
                <c:pt idx="4974">
                  <c:v>-0.219644563961469</c:v>
                </c:pt>
                <c:pt idx="4975">
                  <c:v>-0.29096254733499499</c:v>
                </c:pt>
                <c:pt idx="4976">
                  <c:v>-0.28940715572787101</c:v>
                </c:pt>
                <c:pt idx="4977">
                  <c:v>-0.215367946617049</c:v>
                </c:pt>
                <c:pt idx="4978">
                  <c:v>-8.7388499230244193E-2</c:v>
                </c:pt>
                <c:pt idx="4979">
                  <c:v>6.24779399076675E-2</c:v>
                </c:pt>
                <c:pt idx="4980">
                  <c:v>0.196696391410703</c:v>
                </c:pt>
                <c:pt idx="4981">
                  <c:v>0.28165101146910299</c:v>
                </c:pt>
                <c:pt idx="4982">
                  <c:v>0.29606438846904098</c:v>
                </c:pt>
                <c:pt idx="4983">
                  <c:v>0.23632660272678099</c:v>
                </c:pt>
                <c:pt idx="4984">
                  <c:v>0.117399353267791</c:v>
                </c:pt>
                <c:pt idx="4985">
                  <c:v>-3.0931292509829601E-2</c:v>
                </c:pt>
                <c:pt idx="4986">
                  <c:v>-0.17151500419455601</c:v>
                </c:pt>
                <c:pt idx="4987">
                  <c:v>-0.26914171907691598</c:v>
                </c:pt>
                <c:pt idx="4988">
                  <c:v>-0.299360220782453</c:v>
                </c:pt>
                <c:pt idx="4989">
                  <c:v>-0.25460209809703899</c:v>
                </c:pt>
                <c:pt idx="4990">
                  <c:v>-0.146077300506472</c:v>
                </c:pt>
                <c:pt idx="4991">
                  <c:v>-9.6653680627711001E-4</c:v>
                </c:pt>
                <c:pt idx="4992">
                  <c:v>0.14438630203301001</c:v>
                </c:pt>
                <c:pt idx="4993">
                  <c:v>0.25357669582053899</c:v>
                </c:pt>
                <c:pt idx="4994">
                  <c:v>0.29925723306419899</c:v>
                </c:pt>
                <c:pt idx="4995">
                  <c:v>0.26998693982983502</c:v>
                </c:pt>
                <c:pt idx="4996">
                  <c:v>0.17309674263770899</c:v>
                </c:pt>
                <c:pt idx="4997">
                  <c:v>3.2853392437737397E-2</c:v>
                </c:pt>
                <c:pt idx="4998">
                  <c:v>-0.115618293705916</c:v>
                </c:pt>
                <c:pt idx="4999">
                  <c:v>-0.235132660947101</c:v>
                </c:pt>
                <c:pt idx="5000">
                  <c:v>-0.29575659459695403</c:v>
                </c:pt>
                <c:pt idx="5001">
                  <c:v>-0.28230645438928897</c:v>
                </c:pt>
                <c:pt idx="5002">
                  <c:v>-0.198150911377727</c:v>
                </c:pt>
                <c:pt idx="5003">
                  <c:v>-6.43672433726028E-2</c:v>
                </c:pt>
                <c:pt idx="5004">
                  <c:v>8.5537600040579004E-2</c:v>
                </c:pt>
                <c:pt idx="5005">
                  <c:v>0.21401902088685101</c:v>
                </c:pt>
                <c:pt idx="5006">
                  <c:v>0.28889805027439502</c:v>
                </c:pt>
                <c:pt idx="5007">
                  <c:v>0.29142077077732598</c:v>
                </c:pt>
                <c:pt idx="5008">
                  <c:v>0.220955351395862</c:v>
                </c:pt>
                <c:pt idx="5009">
                  <c:v>9.5150293549818493E-2</c:v>
                </c:pt>
                <c:pt idx="5010">
                  <c:v>-5.4485745585345302E-2</c:v>
                </c:pt>
                <c:pt idx="5011">
                  <c:v>-0.19047549173363201</c:v>
                </c:pt>
                <c:pt idx="5012">
                  <c:v>-0.278759469353067</c:v>
                </c:pt>
                <c:pt idx="5013">
                  <c:v>-0.29722640857482402</c:v>
                </c:pt>
                <c:pt idx="5014">
                  <c:v>-0.24125114991024199</c:v>
                </c:pt>
                <c:pt idx="5015">
                  <c:v>-0.124853044137159</c:v>
                </c:pt>
                <c:pt idx="5016">
                  <c:v>2.2815281072129399E-2</c:v>
                </c:pt>
                <c:pt idx="5017">
                  <c:v>0.16476937760117499</c:v>
                </c:pt>
                <c:pt idx="5018">
                  <c:v>0.265455961354996</c:v>
                </c:pt>
                <c:pt idx="5019">
                  <c:v>0.29965745281822997</c:v>
                </c:pt>
                <c:pt idx="5020">
                  <c:v>0.25880787628325902</c:v>
                </c:pt>
                <c:pt idx="5021">
                  <c:v>0.15313826160564201</c:v>
                </c:pt>
                <c:pt idx="5022">
                  <c:v>9.1142193080876108E-3</c:v>
                </c:pt>
                <c:pt idx="5023">
                  <c:v>-0.13719253575568899</c:v>
                </c:pt>
                <c:pt idx="5024">
                  <c:v>-0.24913856915875099</c:v>
                </c:pt>
                <c:pt idx="5025">
                  <c:v>-0.29868630237252602</c:v>
                </c:pt>
                <c:pt idx="5026">
                  <c:v>-0.27342619824180298</c:v>
                </c:pt>
                <c:pt idx="5027">
                  <c:v>-0.179684806548432</c:v>
                </c:pt>
                <c:pt idx="5028">
                  <c:v>-4.0940240371392302E-2</c:v>
                </c:pt>
                <c:pt idx="5029">
                  <c:v>0.10805806298147499</c:v>
                </c:pt>
                <c:pt idx="5030">
                  <c:v>0.229992554117077</c:v>
                </c:pt>
                <c:pt idx="5031">
                  <c:v>0.29432398330383402</c:v>
                </c:pt>
                <c:pt idx="5032">
                  <c:v>0.28494014501871001</c:v>
                </c:pt>
                <c:pt idx="5033">
                  <c:v>0.20419127977332099</c:v>
                </c:pt>
                <c:pt idx="5034">
                  <c:v>7.2301441797966701E-2</c:v>
                </c:pt>
                <c:pt idx="5035">
                  <c:v>-7.7696740801270398E-2</c:v>
                </c:pt>
                <c:pt idx="5036">
                  <c:v>-0.20823529267124199</c:v>
                </c:pt>
                <c:pt idx="5037">
                  <c:v>-0.28662002369373002</c:v>
                </c:pt>
                <c:pt idx="5038">
                  <c:v>-0.29321899172058302</c:v>
                </c:pt>
                <c:pt idx="5039">
                  <c:v>-0.22637944427244999</c:v>
                </c:pt>
                <c:pt idx="5040">
                  <c:v>-0.10284176065016599</c:v>
                </c:pt>
                <c:pt idx="5041">
                  <c:v>4.64532799109173E-2</c:v>
                </c:pt>
                <c:pt idx="5042">
                  <c:v>0.184113808343084</c:v>
                </c:pt>
                <c:pt idx="5043">
                  <c:v>0.27566189131657998</c:v>
                </c:pt>
                <c:pt idx="5044">
                  <c:v>0.29816874352761602</c:v>
                </c:pt>
                <c:pt idx="5045">
                  <c:v>0.24599738421756401</c:v>
                </c:pt>
                <c:pt idx="5046">
                  <c:v>0.132214453973242</c:v>
                </c:pt>
                <c:pt idx="5047">
                  <c:v>-1.4682406467603199E-2</c:v>
                </c:pt>
                <c:pt idx="5048">
                  <c:v>-0.15790196712560101</c:v>
                </c:pt>
                <c:pt idx="5049">
                  <c:v>-0.26157400056430302</c:v>
                </c:pt>
                <c:pt idx="5050">
                  <c:v>-0.29973320287438299</c:v>
                </c:pt>
                <c:pt idx="5051">
                  <c:v>-0.26282236511477602</c:v>
                </c:pt>
                <c:pt idx="5052">
                  <c:v>-0.16008603558058901</c:v>
                </c:pt>
                <c:pt idx="5053">
                  <c:v>-1.72551653335778E-2</c:v>
                </c:pt>
                <c:pt idx="5054">
                  <c:v>0.129897368114502</c:v>
                </c:pt>
                <c:pt idx="5055">
                  <c:v>0.24451629989353599</c:v>
                </c:pt>
                <c:pt idx="5056">
                  <c:v>0.297894607495234</c:v>
                </c:pt>
                <c:pt idx="5057">
                  <c:v>0.27666336264577002</c:v>
                </c:pt>
                <c:pt idx="5058">
                  <c:v>0.18614006232677399</c:v>
                </c:pt>
                <c:pt idx="5059">
                  <c:v>4.8996828668924401E-2</c:v>
                </c:pt>
                <c:pt idx="5060">
                  <c:v>-0.100417964683316</c:v>
                </c:pt>
                <c:pt idx="5061">
                  <c:v>-0.22468245583279201</c:v>
                </c:pt>
                <c:pt idx="5062">
                  <c:v>-0.292673832090182</c:v>
                </c:pt>
                <c:pt idx="5063">
                  <c:v>-0.28736323148394499</c:v>
                </c:pt>
                <c:pt idx="5064">
                  <c:v>-0.21008072688048701</c:v>
                </c:pt>
                <c:pt idx="5065">
                  <c:v>-8.0182200983597199E-2</c:v>
                </c:pt>
                <c:pt idx="5066">
                  <c:v>6.9798454563897397E-2</c:v>
                </c:pt>
                <c:pt idx="5067">
                  <c:v>0.202297654167687</c:v>
                </c:pt>
                <c:pt idx="5068">
                  <c:v>0.28413015132164299</c:v>
                </c:pt>
                <c:pt idx="5069">
                  <c:v>0.29480048946160098</c:v>
                </c:pt>
                <c:pt idx="5070">
                  <c:v>0.23163621620643501</c:v>
                </c:pt>
                <c:pt idx="5071">
                  <c:v>0.110457215635606</c:v>
                </c:pt>
                <c:pt idx="5072">
                  <c:v>-3.8386479817979401E-2</c:v>
                </c:pt>
                <c:pt idx="5073">
                  <c:v>-0.17761604326871899</c:v>
                </c:pt>
                <c:pt idx="5074">
                  <c:v>-0.27236056683287002</c:v>
                </c:pt>
                <c:pt idx="5075">
                  <c:v>-0.29889069683143699</c:v>
                </c:pt>
                <c:pt idx="5076">
                  <c:v>-0.25056179762530001</c:v>
                </c:pt>
                <c:pt idx="5077">
                  <c:v>-0.13947814183136201</c:v>
                </c:pt>
                <c:pt idx="5078">
                  <c:v>6.5386798438146296E-3</c:v>
                </c:pt>
                <c:pt idx="5079">
                  <c:v>0.150917848589083</c:v>
                </c:pt>
                <c:pt idx="5080">
                  <c:v>0.25749870592885299</c:v>
                </c:pt>
                <c:pt idx="5081">
                  <c:v>0.29958741496274199</c:v>
                </c:pt>
                <c:pt idx="5082">
                  <c:v>0.26664259741381602</c:v>
                </c:pt>
                <c:pt idx="5083">
                  <c:v>0.16691548721201599</c:v>
                </c:pt>
                <c:pt idx="5084">
                  <c:v>2.5383357769458399E-2</c:v>
                </c:pt>
                <c:pt idx="5085">
                  <c:v>-0.122506191093379</c:v>
                </c:pt>
                <c:pt idx="5086">
                  <c:v>-0.239713304423645</c:v>
                </c:pt>
                <c:pt idx="5087">
                  <c:v>-0.29688273358762901</c:v>
                </c:pt>
                <c:pt idx="5088">
                  <c:v>-0.27969604039782198</c:v>
                </c:pt>
                <c:pt idx="5089">
                  <c:v>-0.192457738782113</c:v>
                </c:pt>
                <c:pt idx="5090">
                  <c:v>-5.7017202567292001E-2</c:v>
                </c:pt>
                <c:pt idx="5091">
                  <c:v>9.2703645739553295E-2</c:v>
                </c:pt>
                <c:pt idx="5092">
                  <c:v>0.219206290879261</c:v>
                </c:pt>
                <c:pt idx="5093">
                  <c:v>0.29080736061115398</c:v>
                </c:pt>
                <c:pt idx="5094">
                  <c:v>0.28957392284009198</c:v>
                </c:pt>
                <c:pt idx="5095">
                  <c:v>0.21581489970752801</c:v>
                </c:pt>
                <c:pt idx="5096">
                  <c:v>8.8003696124774794E-2</c:v>
                </c:pt>
                <c:pt idx="5097">
                  <c:v>-6.18485790877248E-2</c:v>
                </c:pt>
                <c:pt idx="5098">
                  <c:v>-0.19621049398697399</c:v>
                </c:pt>
                <c:pt idx="5099">
                  <c:v>-0.28143027346564897</c:v>
                </c:pt>
                <c:pt idx="5100">
                  <c:v>-0.29616409508818597</c:v>
                </c:pt>
                <c:pt idx="5101">
                  <c:v>-0.236721781827226</c:v>
                </c:pt>
                <c:pt idx="5102">
                  <c:v>-0.117991029792317</c:v>
                </c:pt>
                <c:pt idx="5103">
                  <c:v>3.0291307617286701E-2</c:v>
                </c:pt>
                <c:pt idx="5104">
                  <c:v>0.17098699912050999</c:v>
                </c:pt>
                <c:pt idx="5105">
                  <c:v>0.26885793596766899</c:v>
                </c:pt>
                <c:pt idx="5106">
                  <c:v>0.299391734878177</c:v>
                </c:pt>
                <c:pt idx="5107">
                  <c:v>0.25494101649696199</c:v>
                </c:pt>
                <c:pt idx="5108">
                  <c:v>0.14663873899483501</c:v>
                </c:pt>
                <c:pt idx="5109">
                  <c:v>1.60987963075848E-3</c:v>
                </c:pt>
                <c:pt idx="5110">
                  <c:v>-0.14382218407381001</c:v>
                </c:pt>
                <c:pt idx="5111">
                  <c:v>-0.25323308956903701</c:v>
                </c:pt>
                <c:pt idx="5112">
                  <c:v>-0.29922019683766099</c:v>
                </c:pt>
                <c:pt idx="5113">
                  <c:v>-0.27026574958095401</c:v>
                </c:pt>
                <c:pt idx="5114">
                  <c:v>-0.17362156873470699</c:v>
                </c:pt>
                <c:pt idx="5115">
                  <c:v>-3.3492788928836503E-2</c:v>
                </c:pt>
                <c:pt idx="5116">
                  <c:v>0.11502446763844</c:v>
                </c:pt>
                <c:pt idx="5117">
                  <c:v>0.234733132725676</c:v>
                </c:pt>
                <c:pt idx="5118">
                  <c:v>0.29565142854312998</c:v>
                </c:pt>
                <c:pt idx="5119">
                  <c:v>0.28252198999364803</c:v>
                </c:pt>
                <c:pt idx="5120">
                  <c:v>0.19863316641107301</c:v>
                </c:pt>
                <c:pt idx="5121">
                  <c:v>6.4995434070139899E-2</c:v>
                </c:pt>
                <c:pt idx="5122">
                  <c:v>-8.4920807936060494E-2</c:v>
                </c:pt>
                <c:pt idx="5123">
                  <c:v>-0.213568106784228</c:v>
                </c:pt>
                <c:pt idx="5124">
                  <c:v>-0.28872594840793803</c:v>
                </c:pt>
                <c:pt idx="5125">
                  <c:v>-0.29157058512713102</c:v>
                </c:pt>
                <c:pt idx="5126">
                  <c:v>-0.22138956002863999</c:v>
                </c:pt>
                <c:pt idx="5127">
                  <c:v>-9.5760146219855402E-2</c:v>
                </c:pt>
                <c:pt idx="5128">
                  <c:v>5.3852990262511502E-2</c:v>
                </c:pt>
                <c:pt idx="5129">
                  <c:v>0.18997831125393499</c:v>
                </c:pt>
                <c:pt idx="5130">
                  <c:v>0.27852238565192899</c:v>
                </c:pt>
                <c:pt idx="5131">
                  <c:v>0.297308800735957</c:v>
                </c:pt>
                <c:pt idx="5132">
                  <c:v>0.241632382305765</c:v>
                </c:pt>
                <c:pt idx="5133">
                  <c:v>0.12543763474862099</c:v>
                </c:pt>
                <c:pt idx="5134">
                  <c:v>-2.2173746589907398E-2</c:v>
                </c:pt>
                <c:pt idx="5135">
                  <c:v>-0.16423157553905601</c:v>
                </c:pt>
                <c:pt idx="5136">
                  <c:v>-0.26515658757572003</c:v>
                </c:pt>
                <c:pt idx="5137">
                  <c:v>-0.299671487341996</c:v>
                </c:pt>
                <c:pt idx="5138">
                  <c:v>-0.25913180407652597</c:v>
                </c:pt>
                <c:pt idx="5139">
                  <c:v>-0.15369095294308499</c:v>
                </c:pt>
                <c:pt idx="5140">
                  <c:v>-9.7572492155951606E-3</c:v>
                </c:pt>
                <c:pt idx="5141">
                  <c:v>0.13662021810752001</c:v>
                </c:pt>
                <c:pt idx="5142">
                  <c:v>0.24878030427530501</c:v>
                </c:pt>
                <c:pt idx="5143">
                  <c:v>0.298631819916376</c:v>
                </c:pt>
                <c:pt idx="5144">
                  <c:v>0.27368914368207697</c:v>
                </c:pt>
                <c:pt idx="5145">
                  <c:v>0.180199323568418</c:v>
                </c:pt>
                <c:pt idx="5146">
                  <c:v>4.1577464991602503E-2</c:v>
                </c:pt>
                <c:pt idx="5147">
                  <c:v>-0.107457727620227</c:v>
                </c:pt>
                <c:pt idx="5148">
                  <c:v>-0.229579465730225</c:v>
                </c:pt>
                <c:pt idx="5149">
                  <c:v>-0.29420160244047999</c:v>
                </c:pt>
                <c:pt idx="5150">
                  <c:v>-0.28513912272527703</c:v>
                </c:pt>
                <c:pt idx="5151">
                  <c:v>-0.20466178084882999</c:v>
                </c:pt>
                <c:pt idx="5152">
                  <c:v>-7.2925626329281304E-2</c:v>
                </c:pt>
                <c:pt idx="5153">
                  <c:v>7.7075203702178394E-2</c:v>
                </c:pt>
                <c:pt idx="5154">
                  <c:v>0.20777207082657601</c:v>
                </c:pt>
                <c:pt idx="5155">
                  <c:v>0.28643113388810698</c:v>
                </c:pt>
                <c:pt idx="5156">
                  <c:v>0.29335174257760799</c:v>
                </c:pt>
                <c:pt idx="5157">
                  <c:v>0.22680058751645499</c:v>
                </c:pt>
                <c:pt idx="5158">
                  <c:v>0.103445818343107</c:v>
                </c:pt>
                <c:pt idx="5159">
                  <c:v>-4.5817597765539703E-2</c:v>
                </c:pt>
                <c:pt idx="5160">
                  <c:v>-0.18360571228206601</c:v>
                </c:pt>
                <c:pt idx="5161">
                  <c:v>-0.27540863715040098</c:v>
                </c:pt>
                <c:pt idx="5162">
                  <c:v>-0.29823376033327098</c:v>
                </c:pt>
                <c:pt idx="5163">
                  <c:v>-0.246364388132742</c:v>
                </c:pt>
                <c:pt idx="5164">
                  <c:v>-0.13279152659065999</c:v>
                </c:pt>
                <c:pt idx="5165">
                  <c:v>1.40397965648768E-2</c:v>
                </c:pt>
                <c:pt idx="5166">
                  <c:v>0.157354765574166</c:v>
                </c:pt>
                <c:pt idx="5167">
                  <c:v>0.26125925738730899</c:v>
                </c:pt>
                <c:pt idx="5168">
                  <c:v>0.29972974745303199</c:v>
                </c:pt>
                <c:pt idx="5169">
                  <c:v>0.26313106288078197</c:v>
                </c:pt>
                <c:pt idx="5170">
                  <c:v>0.160629571263433</c:v>
                </c:pt>
                <c:pt idx="5171">
                  <c:v>1.78974070496421E-2</c:v>
                </c:pt>
                <c:pt idx="5172">
                  <c:v>-0.129317273787184</c:v>
                </c:pt>
                <c:pt idx="5173">
                  <c:v>-0.24414364117788601</c:v>
                </c:pt>
                <c:pt idx="5174">
                  <c:v>-0.29782271907839297</c:v>
                </c:pt>
                <c:pt idx="5175">
                  <c:v>-0.27691024942769898</c:v>
                </c:pt>
                <c:pt idx="5176">
                  <c:v>-0.186643889981365</c:v>
                </c:pt>
                <c:pt idx="5177">
                  <c:v>-4.9631410434564198E-2</c:v>
                </c:pt>
                <c:pt idx="5178">
                  <c:v>9.9811563746490695E-2</c:v>
                </c:pt>
                <c:pt idx="5179">
                  <c:v>0.224256112601248</c:v>
                </c:pt>
                <c:pt idx="5180">
                  <c:v>0.29253432687109998</c:v>
                </c:pt>
                <c:pt idx="5181">
                  <c:v>0.28754550422487202</c:v>
                </c:pt>
                <c:pt idx="5182">
                  <c:v>0.21053912624272</c:v>
                </c:pt>
                <c:pt idx="5183">
                  <c:v>8.0801918003161805E-2</c:v>
                </c:pt>
                <c:pt idx="5184">
                  <c:v>-6.9172631858996497E-2</c:v>
                </c:pt>
                <c:pt idx="5185">
                  <c:v>-0.201822466956215</c:v>
                </c:pt>
                <c:pt idx="5186">
                  <c:v>-0.28392461318855999</c:v>
                </c:pt>
                <c:pt idx="5187">
                  <c:v>-0.294916078707403</c:v>
                </c:pt>
                <c:pt idx="5188">
                  <c:v>-0.23204398278744801</c:v>
                </c:pt>
                <c:pt idx="5189">
                  <c:v>-0.111055031882015</c:v>
                </c:pt>
                <c:pt idx="5190">
                  <c:v>3.7748340693670099E-2</c:v>
                </c:pt>
                <c:pt idx="5191">
                  <c:v>0.177097407168921</c:v>
                </c:pt>
                <c:pt idx="5192">
                  <c:v>0.27209132938616198</c:v>
                </c:pt>
                <c:pt idx="5193">
                  <c:v>0.29893829022657498</c:v>
                </c:pt>
                <c:pt idx="5194">
                  <c:v>0.25091430180122398</c:v>
                </c:pt>
                <c:pt idx="5195">
                  <c:v>0.14004726993043501</c:v>
                </c:pt>
                <c:pt idx="5196">
                  <c:v>-5.8954694846207797E-3</c:v>
                </c:pt>
                <c:pt idx="5197">
                  <c:v>-0.15036165199441501</c:v>
                </c:pt>
                <c:pt idx="5198">
                  <c:v>-0.25716882598623902</c:v>
                </c:pt>
                <c:pt idx="5199">
                  <c:v>-0.29956647215023602</c:v>
                </c:pt>
                <c:pt idx="5200">
                  <c:v>-0.26693583698873102</c:v>
                </c:pt>
                <c:pt idx="5201">
                  <c:v>-0.167449465503687</c:v>
                </c:pt>
                <c:pt idx="5202">
                  <c:v>-2.60243366021757E-2</c:v>
                </c:pt>
                <c:pt idx="5203">
                  <c:v>0.121918748844613</c:v>
                </c:pt>
                <c:pt idx="5204">
                  <c:v>0.23932652731426099</c:v>
                </c:pt>
                <c:pt idx="5205">
                  <c:v>0.29679349234406399</c:v>
                </c:pt>
                <c:pt idx="5206">
                  <c:v>0.27992668604313797</c:v>
                </c:pt>
                <c:pt idx="5207">
                  <c:v>0.19295050468361999</c:v>
                </c:pt>
                <c:pt idx="5208">
                  <c:v>5.7648672448059303E-2</c:v>
                </c:pt>
                <c:pt idx="5209">
                  <c:v>-9.20916274285183E-2</c:v>
                </c:pt>
                <c:pt idx="5210">
                  <c:v>-0.21876700792064299</c:v>
                </c:pt>
                <c:pt idx="5211">
                  <c:v>-0.29065083414705301</c:v>
                </c:pt>
                <c:pt idx="5212">
                  <c:v>-0.28973935589446098</c:v>
                </c:pt>
                <c:pt idx="5213">
                  <c:v>-0.21626085854562899</c:v>
                </c:pt>
                <c:pt idx="5214">
                  <c:v>-8.8618487589076797E-2</c:v>
                </c:pt>
                <c:pt idx="5215">
                  <c:v>6.1218933333345202E-2</c:v>
                </c:pt>
                <c:pt idx="5216">
                  <c:v>0.195723692627739</c:v>
                </c:pt>
                <c:pt idx="5217">
                  <c:v>0.28120823892187702</c:v>
                </c:pt>
                <c:pt idx="5218">
                  <c:v>0.296262437288766</c:v>
                </c:pt>
                <c:pt idx="5219">
                  <c:v>0.23711587035795201</c:v>
                </c:pt>
                <c:pt idx="5220">
                  <c:v>0.11858216273592</c:v>
                </c:pt>
                <c:pt idx="5221">
                  <c:v>-2.9651183173652802E-2</c:v>
                </c:pt>
                <c:pt idx="5222">
                  <c:v>-0.17045820631479899</c:v>
                </c:pt>
                <c:pt idx="5223">
                  <c:v>-0.26857291423846202</c:v>
                </c:pt>
                <c:pt idx="5224">
                  <c:v>-0.299421869685701</c:v>
                </c:pt>
                <c:pt idx="5225">
                  <c:v>-0.25527876039172998</c:v>
                </c:pt>
                <c:pt idx="5226">
                  <c:v>-0.14719950192319201</c:v>
                </c:pt>
                <c:pt idx="5227">
                  <c:v>-2.2532150385757501E-3</c:v>
                </c:pt>
                <c:pt idx="5228">
                  <c:v>0.14325740353038299</c:v>
                </c:pt>
                <c:pt idx="5229">
                  <c:v>0.25288831668074502</c:v>
                </c:pt>
                <c:pt idx="5230">
                  <c:v>0.29918178211319402</c:v>
                </c:pt>
                <c:pt idx="5231">
                  <c:v>0.27054331422636102</c:v>
                </c:pt>
                <c:pt idx="5232">
                  <c:v>0.17414559496266099</c:v>
                </c:pt>
                <c:pt idx="5233">
                  <c:v>3.4132031119722302E-2</c:v>
                </c:pt>
                <c:pt idx="5234">
                  <c:v>-0.11443011165689899</c:v>
                </c:pt>
                <c:pt idx="5235">
                  <c:v>-0.234332523096174</c:v>
                </c:pt>
                <c:pt idx="5236">
                  <c:v>-0.29554490043257697</c:v>
                </c:pt>
                <c:pt idx="5237">
                  <c:v>-0.28273622402818499</c:v>
                </c:pt>
                <c:pt idx="5238">
                  <c:v>-0.199114506347738</c:v>
                </c:pt>
                <c:pt idx="5239">
                  <c:v>-6.5623325335779595E-2</c:v>
                </c:pt>
                <c:pt idx="5240">
                  <c:v>8.4303624604080696E-2</c:v>
                </c:pt>
                <c:pt idx="5241">
                  <c:v>0.21311620878012999</c:v>
                </c:pt>
                <c:pt idx="5242">
                  <c:v>0.288552516390219</c:v>
                </c:pt>
                <c:pt idx="5243">
                  <c:v>0.29171905622052402</c:v>
                </c:pt>
                <c:pt idx="5244">
                  <c:v>0.221822748726757</c:v>
                </c:pt>
                <c:pt idx="5245">
                  <c:v>9.6369557725944396E-2</c:v>
                </c:pt>
                <c:pt idx="5246">
                  <c:v>-5.3219986840664597E-2</c:v>
                </c:pt>
                <c:pt idx="5247">
                  <c:v>-0.18948025555019901</c:v>
                </c:pt>
                <c:pt idx="5248">
                  <c:v>-0.27828401880701897</c:v>
                </c:pt>
                <c:pt idx="5249">
                  <c:v>-0.29738982320490098</c:v>
                </c:pt>
                <c:pt idx="5250">
                  <c:v>-0.242012501508589</c:v>
                </c:pt>
                <c:pt idx="5251">
                  <c:v>-0.12602164747288899</c:v>
                </c:pt>
                <c:pt idx="5252">
                  <c:v>2.1532109953940101E-2</c:v>
                </c:pt>
                <c:pt idx="5253">
                  <c:v>0.16369301686729201</c:v>
                </c:pt>
                <c:pt idx="5254">
                  <c:v>0.264855992228478</c:v>
                </c:pt>
                <c:pt idx="5255">
                  <c:v>0.29968414128874998</c:v>
                </c:pt>
                <c:pt idx="5256">
                  <c:v>0.25945453805781399</c:v>
                </c:pt>
                <c:pt idx="5257">
                  <c:v>0.154242936231195</c:v>
                </c:pt>
                <c:pt idx="5258">
                  <c:v>1.0400234171765801E-2</c:v>
                </c:pt>
                <c:pt idx="5259">
                  <c:v>-0.13604727105435099</c:v>
                </c:pt>
                <c:pt idx="5260">
                  <c:v>-0.24842089326891001</c:v>
                </c:pt>
                <c:pt idx="5261">
                  <c:v>-0.29857596167292999</c:v>
                </c:pt>
                <c:pt idx="5262">
                  <c:v>-0.27395082824517097</c:v>
                </c:pt>
                <c:pt idx="5263">
                  <c:v>-0.180713010415851</c:v>
                </c:pt>
                <c:pt idx="5264">
                  <c:v>-4.22144980657541E-2</c:v>
                </c:pt>
                <c:pt idx="5265">
                  <c:v>0.106856897204645</c:v>
                </c:pt>
                <c:pt idx="5266">
                  <c:v>0.22916531967807599</c:v>
                </c:pt>
                <c:pt idx="5267">
                  <c:v>0.294077866199701</c:v>
                </c:pt>
                <c:pt idx="5268">
                  <c:v>0.28533678680497399</c:v>
                </c:pt>
                <c:pt idx="5269">
                  <c:v>0.205131339054025</c:v>
                </c:pt>
                <c:pt idx="5270">
                  <c:v>7.35494748945551E-2</c:v>
                </c:pt>
                <c:pt idx="5271">
                  <c:v>-7.6453311520074202E-2</c:v>
                </c:pt>
                <c:pt idx="5272">
                  <c:v>-0.20730789178258899</c:v>
                </c:pt>
                <c:pt idx="5273">
                  <c:v>-0.28624092450335997</c:v>
                </c:pt>
                <c:pt idx="5274">
                  <c:v>-0.29348314197248498</c:v>
                </c:pt>
                <c:pt idx="5275">
                  <c:v>-0.22722068589736699</c:v>
                </c:pt>
                <c:pt idx="5276">
                  <c:v>-0.10404939946445201</c:v>
                </c:pt>
                <c:pt idx="5277">
                  <c:v>4.5181704539946799E-2</c:v>
                </c:pt>
                <c:pt idx="5278">
                  <c:v>0.18309677035537</c:v>
                </c:pt>
                <c:pt idx="5279">
                  <c:v>0.27515411418539099</c:v>
                </c:pt>
                <c:pt idx="5280">
                  <c:v>0.29829740318547798</c:v>
                </c:pt>
                <c:pt idx="5281">
                  <c:v>0.24673025705502</c:v>
                </c:pt>
                <c:pt idx="5282">
                  <c:v>0.133367987441738</c:v>
                </c:pt>
                <c:pt idx="5283">
                  <c:v>-1.33971219812543E-2</c:v>
                </c:pt>
                <c:pt idx="5284">
                  <c:v>-0.15680683909433099</c:v>
                </c:pt>
                <c:pt idx="5285">
                  <c:v>-0.26094331059722498</c:v>
                </c:pt>
                <c:pt idx="5286">
                  <c:v>-0.29972491118626798</c:v>
                </c:pt>
                <c:pt idx="5287">
                  <c:v>-0.26343854841035003</c:v>
                </c:pt>
                <c:pt idx="5288">
                  <c:v>-0.16117236693095199</c:v>
                </c:pt>
                <c:pt idx="5289">
                  <c:v>-1.85395663129213E-2</c:v>
                </c:pt>
                <c:pt idx="5290">
                  <c:v>0.12873658369929999</c:v>
                </c:pt>
                <c:pt idx="5291">
                  <c:v>0.24376985770024701</c:v>
                </c:pt>
                <c:pt idx="5292">
                  <c:v>0.297749458601758</c:v>
                </c:pt>
                <c:pt idx="5293">
                  <c:v>0.27715586049291702</c:v>
                </c:pt>
                <c:pt idx="5294">
                  <c:v>0.18714685777348999</c:v>
                </c:pt>
                <c:pt idx="5295">
                  <c:v>5.0265763549874803E-2</c:v>
                </c:pt>
                <c:pt idx="5296">
                  <c:v>-9.9204702980965995E-2</c:v>
                </c:pt>
                <c:pt idx="5297">
                  <c:v>-0.22382873622892599</c:v>
                </c:pt>
                <c:pt idx="5298">
                  <c:v>-0.292393473955679</c:v>
                </c:pt>
                <c:pt idx="5299">
                  <c:v>-0.28772645225280702</c:v>
                </c:pt>
                <c:pt idx="5300">
                  <c:v>-0.21099655565789499</c:v>
                </c:pt>
                <c:pt idx="5301">
                  <c:v>-8.14212627708603E-2</c:v>
                </c:pt>
                <c:pt idx="5302">
                  <c:v>6.8546490477981004E-2</c:v>
                </c:pt>
                <c:pt idx="5303">
                  <c:v>0.20134634995505599</c:v>
                </c:pt>
                <c:pt idx="5304">
                  <c:v>0.28371776702381502</c:v>
                </c:pt>
                <c:pt idx="5305">
                  <c:v>0.29503030928421198</c:v>
                </c:pt>
                <c:pt idx="5306">
                  <c:v>0.23245068034921401</c:v>
                </c:pt>
                <c:pt idx="5307">
                  <c:v>0.111652336501425</c:v>
                </c:pt>
                <c:pt idx="5308">
                  <c:v>-3.7110027663955797E-2</c:v>
                </c:pt>
                <c:pt idx="5309">
                  <c:v>-0.17657795518700001</c:v>
                </c:pt>
                <c:pt idx="5310">
                  <c:v>-0.27182083842335403</c:v>
                </c:pt>
                <c:pt idx="5311">
                  <c:v>-0.298984506422519</c:v>
                </c:pt>
                <c:pt idx="5312">
                  <c:v>-0.25126565002294099</c:v>
                </c:pt>
                <c:pt idx="5313">
                  <c:v>-0.14061575283618899</c:v>
                </c:pt>
                <c:pt idx="5314">
                  <c:v>5.2522319651864E-3</c:v>
                </c:pt>
                <c:pt idx="5315">
                  <c:v>0.14980476268839901</c:v>
                </c:pt>
                <c:pt idx="5316">
                  <c:v>0.256837761275024</c:v>
                </c:pt>
                <c:pt idx="5317">
                  <c:v>0.299544149244521</c:v>
                </c:pt>
                <c:pt idx="5318">
                  <c:v>0.26722784679873401</c:v>
                </c:pt>
                <c:pt idx="5319">
                  <c:v>0.16798267236099601</c:v>
                </c:pt>
                <c:pt idx="5320">
                  <c:v>2.66651955416022E-2</c:v>
                </c:pt>
                <c:pt idx="5321">
                  <c:v>-0.121330744920049</c:v>
                </c:pt>
                <c:pt idx="5322">
                  <c:v>-0.238938647635178</c:v>
                </c:pt>
                <c:pt idx="5323">
                  <c:v>-0.29670288378231902</c:v>
                </c:pt>
                <c:pt idx="5324">
                  <c:v>-0.28015604207511402</c:v>
                </c:pt>
                <c:pt idx="5325">
                  <c:v>-0.193442381668288</c:v>
                </c:pt>
                <c:pt idx="5326">
                  <c:v>-5.8279876743226003E-2</c:v>
                </c:pt>
                <c:pt idx="5327">
                  <c:v>9.1479184854284898E-2</c:v>
                </c:pt>
                <c:pt idx="5328">
                  <c:v>0.21832671710937701</c:v>
                </c:pt>
                <c:pt idx="5329">
                  <c:v>0.29049296866380298</c:v>
                </c:pt>
                <c:pt idx="5330">
                  <c:v>0.28990345412883201</c:v>
                </c:pt>
                <c:pt idx="5331">
                  <c:v>0.21670582107683201</c:v>
                </c:pt>
                <c:pt idx="5332">
                  <c:v>8.9232870790824995E-2</c:v>
                </c:pt>
                <c:pt idx="5333">
                  <c:v>-6.0589005545286803E-2</c:v>
                </c:pt>
                <c:pt idx="5334">
                  <c:v>-0.195235989575678</c:v>
                </c:pt>
                <c:pt idx="5335">
                  <c:v>-0.280984908860692</c:v>
                </c:pt>
                <c:pt idx="5336">
                  <c:v>-0.29635941461771997</c:v>
                </c:pt>
                <c:pt idx="5337">
                  <c:v>-0.237508866503405</c:v>
                </c:pt>
                <c:pt idx="5338">
                  <c:v>-0.119172749375272</c:v>
                </c:pt>
                <c:pt idx="5339">
                  <c:v>2.9010922127961299E-2</c:v>
                </c:pt>
                <c:pt idx="5340">
                  <c:v>0.16992862821355201</c:v>
                </c:pt>
                <c:pt idx="5341">
                  <c:v>0.26828665520238099</c:v>
                </c:pt>
                <c:pt idx="5342">
                  <c:v>0.29945062506619502</c:v>
                </c:pt>
                <c:pt idx="5343">
                  <c:v>0.25561532822536798</c:v>
                </c:pt>
                <c:pt idx="5344">
                  <c:v>0.147759586708125</c:v>
                </c:pt>
                <c:pt idx="5345">
                  <c:v>2.8965400659029701E-3</c:v>
                </c:pt>
                <c:pt idx="5346">
                  <c:v>-0.142691963004654</c:v>
                </c:pt>
                <c:pt idx="5347">
                  <c:v>-0.25254237874402302</c:v>
                </c:pt>
                <c:pt idx="5348">
                  <c:v>-0.29914198906777201</c:v>
                </c:pt>
                <c:pt idx="5349">
                  <c:v>-0.27081963248732399</c:v>
                </c:pt>
                <c:pt idx="5350">
                  <c:v>-0.17466881890739699</c:v>
                </c:pt>
                <c:pt idx="5351">
                  <c:v>-3.4771116065426398E-2</c:v>
                </c:pt>
                <c:pt idx="5352">
                  <c:v>0.113835228499474</c:v>
                </c:pt>
                <c:pt idx="5353">
                  <c:v>0.233930833904192</c:v>
                </c:pt>
                <c:pt idx="5354">
                  <c:v>0.29543701075606899</c:v>
                </c:pt>
                <c:pt idx="5355">
                  <c:v>0.28294915550593203</c:v>
                </c:pt>
                <c:pt idx="5356">
                  <c:v>0.199594928970206</c:v>
                </c:pt>
                <c:pt idx="5357">
                  <c:v>6.6250914276846901E-2</c:v>
                </c:pt>
                <c:pt idx="5358">
                  <c:v>-8.3686052887983794E-2</c:v>
                </c:pt>
                <c:pt idx="5359">
                  <c:v>-0.212663328956436</c:v>
                </c:pt>
                <c:pt idx="5360">
                  <c:v>-0.28837775502023599</c:v>
                </c:pt>
                <c:pt idx="5361">
                  <c:v>-0.29186618337350301</c:v>
                </c:pt>
                <c:pt idx="5362">
                  <c:v>-0.222254915494525</c:v>
                </c:pt>
                <c:pt idx="5363">
                  <c:v>-9.6978525260545997E-2</c:v>
                </c:pt>
                <c:pt idx="5364">
                  <c:v>5.2586738236031098E-2</c:v>
                </c:pt>
                <c:pt idx="5365">
                  <c:v>0.18898132691695399</c:v>
                </c:pt>
                <c:pt idx="5366">
                  <c:v>0.27804436991648601</c:v>
                </c:pt>
                <c:pt idx="5367">
                  <c:v>0.29746947560838799</c:v>
                </c:pt>
                <c:pt idx="5368">
                  <c:v>0.242391505767516</c:v>
                </c:pt>
                <c:pt idx="5369">
                  <c:v>0.12660507961943501</c:v>
                </c:pt>
                <c:pt idx="5370">
                  <c:v>-2.0890374120226901E-2</c:v>
                </c:pt>
                <c:pt idx="5371">
                  <c:v>-0.16315370406700599</c:v>
                </c:pt>
                <c:pt idx="5372">
                  <c:v>-0.26455417669810399</c:v>
                </c:pt>
                <c:pt idx="5373">
                  <c:v>-0.29969541460019899</c:v>
                </c:pt>
                <c:pt idx="5374">
                  <c:v>-0.25977607674029701</c:v>
                </c:pt>
                <c:pt idx="5375">
                  <c:v>-0.15479420892700499</c:v>
                </c:pt>
                <c:pt idx="5376">
                  <c:v>-1.10431712143884E-2</c:v>
                </c:pt>
                <c:pt idx="5377">
                  <c:v>0.13547369723573199</c:v>
                </c:pt>
                <c:pt idx="5378">
                  <c:v>0.24806033779536099</c:v>
                </c:pt>
                <c:pt idx="5379">
                  <c:v>0.29851872789952599</c:v>
                </c:pt>
                <c:pt idx="5380">
                  <c:v>0.274211250725513</c:v>
                </c:pt>
                <c:pt idx="5381">
                  <c:v>0.181225864724194</c:v>
                </c:pt>
                <c:pt idx="5382">
                  <c:v>4.2851336659055599E-2</c:v>
                </c:pt>
                <c:pt idx="5383">
                  <c:v>-0.106255574502736</c:v>
                </c:pt>
                <c:pt idx="5384">
                  <c:v>-0.22875011786858901</c:v>
                </c:pt>
                <c:pt idx="5385">
                  <c:v>-0.293952775151546</c:v>
                </c:pt>
                <c:pt idx="5386">
                  <c:v>-0.28553313634717098</c:v>
                </c:pt>
                <c:pt idx="5387">
                  <c:v>-0.20559995222566599</c:v>
                </c:pt>
                <c:pt idx="5388">
                  <c:v>-7.4172984619737203E-2</c:v>
                </c:pt>
                <c:pt idx="5389">
                  <c:v>7.5831067119995904E-2</c:v>
                </c:pt>
                <c:pt idx="5390">
                  <c:v>0.20684275767773799</c:v>
                </c:pt>
                <c:pt idx="5391">
                  <c:v>0.28604939641577898</c:v>
                </c:pt>
                <c:pt idx="5392">
                  <c:v>0.29361318929986302</c:v>
                </c:pt>
                <c:pt idx="5393">
                  <c:v>0.22763973747980601</c:v>
                </c:pt>
                <c:pt idx="5394">
                  <c:v>0.104652501233524</c:v>
                </c:pt>
                <c:pt idx="5395">
                  <c:v>-4.4545603163677998E-2</c:v>
                </c:pt>
                <c:pt idx="5396">
                  <c:v>-0.182586984907677</c:v>
                </c:pt>
                <c:pt idx="5397">
                  <c:v>-0.27489832359412802</c:v>
                </c:pt>
                <c:pt idx="5398">
                  <c:v>-0.29835967179103701</c:v>
                </c:pt>
                <c:pt idx="5399">
                  <c:v>-0.24709498929885201</c:v>
                </c:pt>
                <c:pt idx="5400">
                  <c:v>-0.13394383387074099</c:v>
                </c:pt>
                <c:pt idx="5401">
                  <c:v>1.27543856775171E-2</c:v>
                </c:pt>
                <c:pt idx="5402">
                  <c:v>0.15625819021037601</c:v>
                </c:pt>
                <c:pt idx="5403">
                  <c:v>0.26062616164961</c:v>
                </c:pt>
                <c:pt idx="5404">
                  <c:v>0.29971869409637197</c:v>
                </c:pt>
                <c:pt idx="5405">
                  <c:v>0.26374482028690499</c:v>
                </c:pt>
                <c:pt idx="5406">
                  <c:v>0.161714420082503</c:v>
                </c:pt>
                <c:pt idx="5407">
                  <c:v>1.9181640165008E-2</c:v>
                </c:pt>
                <c:pt idx="5408">
                  <c:v>-0.12815530052606999</c:v>
                </c:pt>
                <c:pt idx="5409">
                  <c:v>-0.243394951182627</c:v>
                </c:pt>
                <c:pt idx="5410">
                  <c:v>-0.29767482640283799</c:v>
                </c:pt>
                <c:pt idx="5411">
                  <c:v>-0.27740019470990102</c:v>
                </c:pt>
                <c:pt idx="5412">
                  <c:v>-0.18764896338599499</c:v>
                </c:pt>
                <c:pt idx="5413">
                  <c:v>-5.0899885092411501E-2</c:v>
                </c:pt>
                <c:pt idx="5414">
                  <c:v>9.8597385182530001E-2</c:v>
                </c:pt>
                <c:pt idx="5415">
                  <c:v>0.223400328684735</c:v>
                </c:pt>
                <c:pt idx="5416">
                  <c:v>0.29225127399282302</c:v>
                </c:pt>
                <c:pt idx="5417">
                  <c:v>0.28790607473412799</c:v>
                </c:pt>
                <c:pt idx="5418">
                  <c:v>0.21145301301864899</c:v>
                </c:pt>
                <c:pt idx="5419">
                  <c:v>8.2040232433390703E-2</c:v>
                </c:pt>
                <c:pt idx="5420">
                  <c:v>-6.79200333054642E-2</c:v>
                </c:pt>
                <c:pt idx="5421">
                  <c:v>-0.200869305357668</c:v>
                </c:pt>
                <c:pt idx="5422">
                  <c:v>-0.28350961378034001</c:v>
                </c:pt>
                <c:pt idx="5423">
                  <c:v>-0.295143180665769</c:v>
                </c:pt>
                <c:pt idx="5424">
                  <c:v>-0.23285630701808799</c:v>
                </c:pt>
                <c:pt idx="5425">
                  <c:v>-0.11224912674207201</c:v>
                </c:pt>
                <c:pt idx="5426">
                  <c:v>3.6471543669524598E-2</c:v>
                </c:pt>
                <c:pt idx="5427">
                  <c:v>0.17605768971605701</c:v>
                </c:pt>
                <c:pt idx="5428">
                  <c:v>0.27154909519058901</c:v>
                </c:pt>
                <c:pt idx="5429">
                  <c:v>0.29902934520634999</c:v>
                </c:pt>
                <c:pt idx="5430">
                  <c:v>0.25161584067179998</c:v>
                </c:pt>
                <c:pt idx="5431">
                  <c:v>0.141183587929643</c:v>
                </c:pt>
                <c:pt idx="5432">
                  <c:v>-4.6089702488865602E-3</c:v>
                </c:pt>
                <c:pt idx="5433">
                  <c:v>-0.14924718323660699</c:v>
                </c:pt>
                <c:pt idx="5434">
                  <c:v>-0.25650551332041099</c:v>
                </c:pt>
                <c:pt idx="5435">
                  <c:v>-0.299520446348439</c:v>
                </c:pt>
                <c:pt idx="5436">
                  <c:v>-0.26751862549854699</c:v>
                </c:pt>
                <c:pt idx="5437">
                  <c:v>-0.16851510532747599</c:v>
                </c:pt>
                <c:pt idx="5438">
                  <c:v>-2.73059316353205E-2</c:v>
                </c:pt>
                <c:pt idx="5439">
                  <c:v>0.120742182028603</c:v>
                </c:pt>
                <c:pt idx="5440">
                  <c:v>0.238549667173345</c:v>
                </c:pt>
                <c:pt idx="5441">
                  <c:v>0.29661090831982501</c:v>
                </c:pt>
                <c:pt idx="5442">
                  <c:v>0.280384107437116</c:v>
                </c:pt>
                <c:pt idx="5443">
                  <c:v>0.19393336747005699</c:v>
                </c:pt>
                <c:pt idx="5444">
                  <c:v>5.89108125448543E-2</c:v>
                </c:pt>
                <c:pt idx="5445">
                  <c:v>-9.0866320838356801E-2</c:v>
                </c:pt>
                <c:pt idx="5446">
                  <c:v>-0.21788542047387099</c:v>
                </c:pt>
                <c:pt idx="5447">
                  <c:v>-0.29033376488868601</c:v>
                </c:pt>
                <c:pt idx="5448">
                  <c:v>-0.29006621678721201</c:v>
                </c:pt>
                <c:pt idx="5449">
                  <c:v>-0.21714978525121101</c:v>
                </c:pt>
                <c:pt idx="5450">
                  <c:v>-8.9846842899575396E-2</c:v>
                </c:pt>
                <c:pt idx="5451">
                  <c:v>5.9958798625607303E-2</c:v>
                </c:pt>
                <c:pt idx="5452">
                  <c:v>0.19474738707762301</c:v>
                </c:pt>
                <c:pt idx="5453">
                  <c:v>0.280760284310969</c:v>
                </c:pt>
                <c:pt idx="5454">
                  <c:v>0.296455026628277</c:v>
                </c:pt>
                <c:pt idx="5455">
                  <c:v>0.23790076845306399</c:v>
                </c:pt>
                <c:pt idx="5456">
                  <c:v>0.119762786989558</c:v>
                </c:pt>
                <c:pt idx="5457">
                  <c:v>-2.8370527429874101E-2</c:v>
                </c:pt>
                <c:pt idx="5458">
                  <c:v>-0.16939826725651999</c:v>
                </c:pt>
                <c:pt idx="5459">
                  <c:v>-0.26799916017821301</c:v>
                </c:pt>
                <c:pt idx="5460">
                  <c:v>-0.29947800088718401</c:v>
                </c:pt>
                <c:pt idx="5461">
                  <c:v>-0.25595071844731998</c:v>
                </c:pt>
                <c:pt idx="5462">
                  <c:v>-0.14831899076934099</c:v>
                </c:pt>
                <c:pt idx="5463">
                  <c:v>-3.5398517489620301E-3</c:v>
                </c:pt>
                <c:pt idx="5464">
                  <c:v>0.14212586510159</c:v>
                </c:pt>
                <c:pt idx="5465">
                  <c:v>0.25219527735259301</c:v>
                </c:pt>
                <c:pt idx="5466">
                  <c:v>0.29910081788472098</c:v>
                </c:pt>
                <c:pt idx="5467">
                  <c:v>0.27109470309085398</c:v>
                </c:pt>
                <c:pt idx="5468">
                  <c:v>0.17519123815844001</c:v>
                </c:pt>
                <c:pt idx="5469">
                  <c:v>3.5410040821704701E-2</c:v>
                </c:pt>
                <c:pt idx="5470">
                  <c:v>-0.113239820906772</c:v>
                </c:pt>
                <c:pt idx="5471">
                  <c:v>-0.23352806700029899</c:v>
                </c:pt>
                <c:pt idx="5472">
                  <c:v>-0.29532776001064898</c:v>
                </c:pt>
                <c:pt idx="5473">
                  <c:v>-0.283160783445918</c:v>
                </c:pt>
                <c:pt idx="5474">
                  <c:v>-0.20007443206518499</c:v>
                </c:pt>
                <c:pt idx="5475">
                  <c:v>-6.6878198002059103E-2</c:v>
                </c:pt>
                <c:pt idx="5476">
                  <c:v>8.3068095632902905E-2</c:v>
                </c:pt>
                <c:pt idx="5477">
                  <c:v>0.21220946939955099</c:v>
                </c:pt>
                <c:pt idx="5478">
                  <c:v>0.28820166510310702</c:v>
                </c:pt>
                <c:pt idx="5479">
                  <c:v>0.29201196590826001</c:v>
                </c:pt>
                <c:pt idx="5480">
                  <c:v>0.222686058340967</c:v>
                </c:pt>
                <c:pt idx="5481">
                  <c:v>9.7587046018166299E-2</c:v>
                </c:pt>
                <c:pt idx="5482">
                  <c:v>-5.1953247365967098E-2</c:v>
                </c:pt>
                <c:pt idx="5483">
                  <c:v>-0.18848152765274601</c:v>
                </c:pt>
                <c:pt idx="5484">
                  <c:v>-0.27780344008438401</c:v>
                </c:pt>
                <c:pt idx="5485">
                  <c:v>-0.297547757579463</c:v>
                </c:pt>
                <c:pt idx="5486">
                  <c:v>-0.24276939333648501</c:v>
                </c:pt>
                <c:pt idx="5487">
                  <c:v>-0.127187928500406</c:v>
                </c:pt>
                <c:pt idx="5488">
                  <c:v>2.0248542045224902E-2</c:v>
                </c:pt>
                <c:pt idx="5489">
                  <c:v>0.16261363962279399</c:v>
                </c:pt>
                <c:pt idx="5490">
                  <c:v>0.26425114237505198</c:v>
                </c:pt>
                <c:pt idx="5491">
                  <c:v>0.29970530722440403</c:v>
                </c:pt>
                <c:pt idx="5492">
                  <c:v>0.26009641864265698</c:v>
                </c:pt>
                <c:pt idx="5493">
                  <c:v>0.15534476849081699</c:v>
                </c:pt>
                <c:pt idx="5494">
                  <c:v>1.16860573814726E-2</c:v>
                </c:pt>
                <c:pt idx="5495">
                  <c:v>-0.134899499294099</c:v>
                </c:pt>
                <c:pt idx="5496">
                  <c:v>-0.24769863951572599</c:v>
                </c:pt>
                <c:pt idx="5497">
                  <c:v>-0.29846011885983698</c:v>
                </c:pt>
                <c:pt idx="5498">
                  <c:v>-0.27447040992334398</c:v>
                </c:pt>
                <c:pt idx="5499">
                  <c:v>-0.18173788413074099</c:v>
                </c:pt>
                <c:pt idx="5500">
                  <c:v>-4.3487977837612102E-2</c:v>
                </c:pt>
                <c:pt idx="5501">
                  <c:v>0.10565376228477499</c:v>
                </c:pt>
                <c:pt idx="5502">
                  <c:v>0.22833386221458399</c:v>
                </c:pt>
                <c:pt idx="5503">
                  <c:v>0.293826329872305</c:v>
                </c:pt>
                <c:pt idx="5504">
                  <c:v>0.28572817044728899</c:v>
                </c:pt>
                <c:pt idx="5505">
                  <c:v>0.20606761820486599</c:v>
                </c:pt>
                <c:pt idx="5506">
                  <c:v>7.4796152632338395E-2</c:v>
                </c:pt>
                <c:pt idx="5507">
                  <c:v>-7.5208473368602993E-2</c:v>
                </c:pt>
                <c:pt idx="5508">
                  <c:v>-0.20637667065488099</c:v>
                </c:pt>
                <c:pt idx="5509">
                  <c:v>-0.28585655050772601</c:v>
                </c:pt>
                <c:pt idx="5510">
                  <c:v>-0.29374188396061601</c:v>
                </c:pt>
                <c:pt idx="5511">
                  <c:v>-0.22805774033321499</c:v>
                </c:pt>
                <c:pt idx="5512">
                  <c:v>-0.105255120871851</c:v>
                </c:pt>
                <c:pt idx="5513">
                  <c:v>4.39092965672324E-2</c:v>
                </c:pt>
                <c:pt idx="5514">
                  <c:v>0.182076358287553</c:v>
                </c:pt>
                <c:pt idx="5515">
                  <c:v>0.27464126655503202</c:v>
                </c:pt>
                <c:pt idx="5516">
                  <c:v>0.29842056586307802</c:v>
                </c:pt>
                <c:pt idx="5517">
                  <c:v>0.247458583183926</c:v>
                </c:pt>
                <c:pt idx="5518">
                  <c:v>0.13451906322476001</c:v>
                </c:pt>
                <c:pt idx="5519">
                  <c:v>-1.21115906147306E-2</c:v>
                </c:pt>
                <c:pt idx="5520">
                  <c:v>-0.155708821449909</c:v>
                </c:pt>
                <c:pt idx="5521">
                  <c:v>-0.26030781200555703</c:v>
                </c:pt>
                <c:pt idx="5522">
                  <c:v>-0.299711096211985</c:v>
                </c:pt>
                <c:pt idx="5523">
                  <c:v>-0.26404987709946198</c:v>
                </c:pt>
                <c:pt idx="5524">
                  <c:v>-0.16225572822086401</c:v>
                </c:pt>
                <c:pt idx="5525">
                  <c:v>-1.9823625647888601E-2</c:v>
                </c:pt>
                <c:pt idx="5526">
                  <c:v>0.12757342694544599</c:v>
                </c:pt>
                <c:pt idx="5527">
                  <c:v>0.24301892335220901</c:v>
                </c:pt>
                <c:pt idx="5528">
                  <c:v>0.29759882282546102</c:v>
                </c:pt>
                <c:pt idx="5529">
                  <c:v>0.27764325095301101</c:v>
                </c:pt>
                <c:pt idx="5530">
                  <c:v>0.188150204505694</c:v>
                </c:pt>
                <c:pt idx="5531">
                  <c:v>5.1533772140796498E-2</c:v>
                </c:pt>
                <c:pt idx="5532">
                  <c:v>-9.7989613149076601E-2</c:v>
                </c:pt>
                <c:pt idx="5533">
                  <c:v>-0.22297089194233499</c:v>
                </c:pt>
                <c:pt idx="5534">
                  <c:v>-0.29210772763764398</c:v>
                </c:pt>
                <c:pt idx="5535">
                  <c:v>-0.28808437084132099</c:v>
                </c:pt>
                <c:pt idx="5536">
                  <c:v>-0.21190849622209801</c:v>
                </c:pt>
                <c:pt idx="5537">
                  <c:v>-8.2658824139179701E-2</c:v>
                </c:pt>
                <c:pt idx="5538">
                  <c:v>6.7293263227513903E-2</c:v>
                </c:pt>
                <c:pt idx="5539">
                  <c:v>0.200391335361779</c:v>
                </c:pt>
                <c:pt idx="5540">
                  <c:v>0.283300154417093</c:v>
                </c:pt>
                <c:pt idx="5541">
                  <c:v>0.29525469233208101</c:v>
                </c:pt>
                <c:pt idx="5542">
                  <c:v>0.23326086092536299</c:v>
                </c:pt>
                <c:pt idx="5543">
                  <c:v>0.112845399854562</c:v>
                </c:pt>
                <c:pt idx="5544">
                  <c:v>-3.5832891651851703E-2</c:v>
                </c:pt>
                <c:pt idx="5545">
                  <c:v>-0.175536613152937</c:v>
                </c:pt>
                <c:pt idx="5546">
                  <c:v>-0.27127610093978</c:v>
                </c:pt>
                <c:pt idx="5547">
                  <c:v>-0.29907280637150002</c:v>
                </c:pt>
                <c:pt idx="5548">
                  <c:v>-0.25196487213448299</c:v>
                </c:pt>
                <c:pt idx="5549">
                  <c:v>-0.14175077259479699</c:v>
                </c:pt>
                <c:pt idx="5550">
                  <c:v>3.9656872992072396E-3</c:v>
                </c:pt>
                <c:pt idx="5551">
                  <c:v>0.14868891620778699</c:v>
                </c:pt>
                <c:pt idx="5552">
                  <c:v>0.25617208365305799</c:v>
                </c:pt>
                <c:pt idx="5553">
                  <c:v>0.299495363571186</c:v>
                </c:pt>
                <c:pt idx="5554">
                  <c:v>0.26780817174856097</c:v>
                </c:pt>
                <c:pt idx="5555">
                  <c:v>0.169046761950226</c:v>
                </c:pt>
                <c:pt idx="5556">
                  <c:v>2.79465419314807E-2</c:v>
                </c:pt>
                <c:pt idx="5557">
                  <c:v>-0.120153062881764</c:v>
                </c:pt>
                <c:pt idx="5558">
                  <c:v>-0.23815958772078299</c:v>
                </c:pt>
                <c:pt idx="5559">
                  <c:v>-0.29651756638031102</c:v>
                </c:pt>
                <c:pt idx="5560">
                  <c:v>-0.280610881078453</c:v>
                </c:pt>
                <c:pt idx="5561">
                  <c:v>-0.19442345982697101</c:v>
                </c:pt>
                <c:pt idx="5562">
                  <c:v>-5.9541476946243101E-2</c:v>
                </c:pt>
                <c:pt idx="5563">
                  <c:v>9.0253038204178598E-2</c:v>
                </c:pt>
                <c:pt idx="5564">
                  <c:v>0.21744312004716199</c:v>
                </c:pt>
                <c:pt idx="5565">
                  <c:v>0.29017322355514902</c:v>
                </c:pt>
                <c:pt idx="5566">
                  <c:v>0.29022764311975702</c:v>
                </c:pt>
                <c:pt idx="5567">
                  <c:v>0.21759274902343501</c:v>
                </c:pt>
                <c:pt idx="5568">
                  <c:v>9.04604010867784E-2</c:v>
                </c:pt>
                <c:pt idx="5569">
                  <c:v>-5.9328315477649399E-2</c:v>
                </c:pt>
                <c:pt idx="5570">
                  <c:v>-0.19425788738454999</c:v>
                </c:pt>
                <c:pt idx="5571">
                  <c:v>-0.28053436630754702</c:v>
                </c:pt>
                <c:pt idx="5572">
                  <c:v>-0.29654927287995603</c:v>
                </c:pt>
                <c:pt idx="5573">
                  <c:v>-0.23829157440144899</c:v>
                </c:pt>
                <c:pt idx="5574">
                  <c:v>-0.12035227286049401</c:v>
                </c:pt>
                <c:pt idx="5575">
                  <c:v>2.77300020296696E-2</c:v>
                </c:pt>
                <c:pt idx="5576">
                  <c:v>0.16886712588705899</c:v>
                </c:pt>
                <c:pt idx="5577">
                  <c:v>0.26771043049043902</c:v>
                </c:pt>
                <c:pt idx="5578">
                  <c:v>0.29950399702254799</c:v>
                </c:pt>
                <c:pt idx="5579">
                  <c:v>0.25628492951245202</c:v>
                </c:pt>
                <c:pt idx="5580">
                  <c:v>0.14887771152968499</c:v>
                </c:pt>
                <c:pt idx="5581">
                  <c:v>4.1831471240370297E-3</c:v>
                </c:pt>
                <c:pt idx="5582">
                  <c:v>-0.14155911242918701</c:v>
                </c:pt>
                <c:pt idx="5583">
                  <c:v>-0.251847014105543</c:v>
                </c:pt>
                <c:pt idx="5584">
                  <c:v>-0.29905826875371599</c:v>
                </c:pt>
                <c:pt idx="5585">
                  <c:v>-0.27136852476971002</c:v>
                </c:pt>
                <c:pt idx="5586">
                  <c:v>-0.17571285030902101</c:v>
                </c:pt>
                <c:pt idx="5587">
                  <c:v>-3.6048802445051299E-2</c:v>
                </c:pt>
                <c:pt idx="5588">
                  <c:v>0.112643891621816</c:v>
                </c:pt>
                <c:pt idx="5589">
                  <c:v>0.23312422424002799</c:v>
                </c:pt>
                <c:pt idx="5590">
                  <c:v>0.295217148699632</c:v>
                </c:pt>
                <c:pt idx="5591">
                  <c:v>0.28337110687318101</c:v>
                </c:pt>
                <c:pt idx="5592">
                  <c:v>0.200553013423619</c:v>
                </c:pt>
                <c:pt idx="5593">
                  <c:v>6.7505173621540196E-2</c:v>
                </c:pt>
                <c:pt idx="5594">
                  <c:v>-8.2449755685747694E-2</c:v>
                </c:pt>
                <c:pt idx="5595">
                  <c:v>-0.21175463220038901</c:v>
                </c:pt>
                <c:pt idx="5596">
                  <c:v>-0.28802424745007399</c:v>
                </c:pt>
                <c:pt idx="5597">
                  <c:v>-0.29215640315317698</c:v>
                </c:pt>
                <c:pt idx="5598">
                  <c:v>-0.223116175279821</c:v>
                </c:pt>
                <c:pt idx="5599">
                  <c:v>-9.8195117195369497E-2</c:v>
                </c:pt>
                <c:pt idx="5600">
                  <c:v>5.1319517148944997E-2</c:v>
                </c:pt>
                <c:pt idx="5601">
                  <c:v>0.18798086006013501</c:v>
                </c:pt>
                <c:pt idx="5602">
                  <c:v>0.27756123042066999</c:v>
                </c:pt>
                <c:pt idx="5603">
                  <c:v>0.297624668757482</c:v>
                </c:pt>
                <c:pt idx="5604">
                  <c:v>0.24314616247458101</c:v>
                </c:pt>
                <c:pt idx="5605">
                  <c:v>0.127770191430637</c:v>
                </c:pt>
                <c:pt idx="5606">
                  <c:v>-1.9606616685833501E-2</c:v>
                </c:pt>
                <c:pt idx="5607">
                  <c:v>-0.162072826022717</c:v>
                </c:pt>
                <c:pt idx="5608">
                  <c:v>-0.26394689065539301</c:v>
                </c:pt>
                <c:pt idx="5609">
                  <c:v>-0.29971381911579098</c:v>
                </c:pt>
                <c:pt idx="5610">
                  <c:v>-0.26041556228909002</c:v>
                </c:pt>
                <c:pt idx="5611">
                  <c:v>-0.15589461238622199</c:v>
                </c:pt>
                <c:pt idx="5612">
                  <c:v>-1.2328889711261899E-2</c:v>
                </c:pt>
                <c:pt idx="5613">
                  <c:v>0.13432467987476299</c:v>
                </c:pt>
                <c:pt idx="5614">
                  <c:v>0.24733580009633699</c:v>
                </c:pt>
                <c:pt idx="5615">
                  <c:v>0.29840013482387301</c:v>
                </c:pt>
                <c:pt idx="5616">
                  <c:v>0.27472830464472697</c:v>
                </c:pt>
                <c:pt idx="5617">
                  <c:v>0.18224906627663701</c:v>
                </c:pt>
                <c:pt idx="5618">
                  <c:v>4.4124418668438102E-2</c:v>
                </c:pt>
                <c:pt idx="5619">
                  <c:v>-0.105051463323292</c:v>
                </c:pt>
                <c:pt idx="5620">
                  <c:v>-0.227916554633739</c:v>
                </c:pt>
                <c:pt idx="5621">
                  <c:v>-0.29369853094450898</c:v>
                </c:pt>
                <c:pt idx="5622">
                  <c:v>-0.28592188820681502</c:v>
                </c:pt>
                <c:pt idx="5623">
                  <c:v>-0.20653433483710301</c:v>
                </c:pt>
                <c:pt idx="5624">
                  <c:v>-7.5418976061443502E-2</c:v>
                </c:pt>
                <c:pt idx="5625">
                  <c:v>7.4585533134165494E-2</c:v>
                </c:pt>
                <c:pt idx="5626">
                  <c:v>0.20590963286126601</c:v>
                </c:pt>
                <c:pt idx="5627">
                  <c:v>0.28566238766763802</c:v>
                </c:pt>
                <c:pt idx="5628">
                  <c:v>0.293869225361852</c:v>
                </c:pt>
                <c:pt idx="5629">
                  <c:v>0.228474692531868</c:v>
                </c:pt>
                <c:pt idx="5630">
                  <c:v>0.105857255603185</c:v>
                </c:pt>
                <c:pt idx="5631">
                  <c:v>-4.3272787682053997E-2</c:v>
                </c:pt>
                <c:pt idx="5632">
                  <c:v>-0.18156489284743699</c:v>
                </c:pt>
                <c:pt idx="5633">
                  <c:v>-0.27438294425235599</c:v>
                </c:pt>
                <c:pt idx="5634">
                  <c:v>-0.298480085121063</c:v>
                </c:pt>
                <c:pt idx="5635">
                  <c:v>-0.24782103703517999</c:v>
                </c:pt>
                <c:pt idx="5636">
                  <c:v>-0.135093672853734</c:v>
                </c:pt>
                <c:pt idx="5637">
                  <c:v>1.14687397542314E-2</c:v>
                </c:pt>
                <c:pt idx="5638">
                  <c:v>0.15515873534385399</c:v>
                </c:pt>
                <c:pt idx="5639">
                  <c:v>0.25998826313169399</c:v>
                </c:pt>
                <c:pt idx="5640">
                  <c:v>0.29970211756810999</c:v>
                </c:pt>
                <c:pt idx="5641">
                  <c:v>0.26435371744263397</c:v>
                </c:pt>
                <c:pt idx="5642">
                  <c:v>0.16279628885224601</c:v>
                </c:pt>
                <c:pt idx="5643">
                  <c:v>2.04655198039565E-2</c:v>
                </c:pt>
                <c:pt idx="5644">
                  <c:v>-0.126990965638101</c:v>
                </c:pt>
                <c:pt idx="5645">
                  <c:v>-0.24264177594134001</c:v>
                </c:pt>
                <c:pt idx="5646">
                  <c:v>-0.297521448219772</c:v>
                </c:pt>
                <c:pt idx="5647">
                  <c:v>-0.27788502810249399</c:v>
                </c:pt>
                <c:pt idx="5648">
                  <c:v>-0.18865057882338501</c:v>
                </c:pt>
                <c:pt idx="5649">
                  <c:v>-5.2167421774732402E-2</c:v>
                </c:pt>
                <c:pt idx="5650">
                  <c:v>9.7381389680592095E-2</c:v>
                </c:pt>
                <c:pt idx="5651">
                  <c:v>0.22254042798012899</c:v>
                </c:pt>
                <c:pt idx="5652">
                  <c:v>0.29196283555145403</c:v>
                </c:pt>
                <c:pt idx="5653">
                  <c:v>0.28826133975297902</c:v>
                </c:pt>
                <c:pt idx="5654">
                  <c:v>0.21236300316984499</c:v>
                </c:pt>
                <c:pt idx="5655">
                  <c:v>8.3277035038395106E-2</c:v>
                </c:pt>
                <c:pt idx="5656">
                  <c:v>-6.6666183131640397E-2</c:v>
                </c:pt>
                <c:pt idx="5657">
                  <c:v>-0.199912442169381</c:v>
                </c:pt>
                <c:pt idx="5658">
                  <c:v>-0.28308938989904497</c:v>
                </c:pt>
                <c:pt idx="5659">
                  <c:v>-0.29536484376941602</c:v>
                </c:pt>
                <c:pt idx="5660">
                  <c:v>-0.23366434020727</c:v>
                </c:pt>
                <c:pt idx="5661">
                  <c:v>-0.113441153091884</c:v>
                </c:pt>
                <c:pt idx="5662">
                  <c:v>3.5194074553186502E-2</c:v>
                </c:pt>
                <c:pt idx="5663">
                  <c:v>0.175014727898223</c:v>
                </c:pt>
                <c:pt idx="5664">
                  <c:v>0.27100185692860101</c:v>
                </c:pt>
                <c:pt idx="5665">
                  <c:v>0.29911488971774403</c:v>
                </c:pt>
                <c:pt idx="5666">
                  <c:v>0.25231274280301502</c:v>
                </c:pt>
                <c:pt idx="5667">
                  <c:v>0.14231730421865099</c:v>
                </c:pt>
                <c:pt idx="5668">
                  <c:v>-3.32238607973274E-3</c:v>
                </c:pt>
                <c:pt idx="5669">
                  <c:v>-0.14812996417386101</c:v>
                </c:pt>
                <c:pt idx="5670">
                  <c:v>-0.25583747380906202</c:v>
                </c:pt>
                <c:pt idx="5671">
                  <c:v>-0.29946890102832002</c:v>
                </c:pt>
                <c:pt idx="5672">
                  <c:v>-0.268096484214846</c:v>
                </c:pt>
                <c:pt idx="5673">
                  <c:v>-0.16957763977992099</c:v>
                </c:pt>
                <c:pt idx="5674">
                  <c:v>-2.8587023478811001E-2</c:v>
                </c:pt>
                <c:pt idx="5675">
                  <c:v>0.119563390193586</c:v>
                </c:pt>
                <c:pt idx="5676">
                  <c:v>0.237768411074575</c:v>
                </c:pt>
                <c:pt idx="5677">
                  <c:v>0.2964228583938</c:v>
                </c:pt>
                <c:pt idx="5678">
                  <c:v>0.28083636195438599</c:v>
                </c:pt>
                <c:pt idx="5679">
                  <c:v>0.194912656481188</c:v>
                </c:pt>
                <c:pt idx="5680">
                  <c:v>6.0171867041941197E-2</c:v>
                </c:pt>
                <c:pt idx="5681">
                  <c:v>-8.9639339777124002E-2</c:v>
                </c:pt>
                <c:pt idx="5682">
                  <c:v>-0.216999817866915</c:v>
                </c:pt>
                <c:pt idx="5683">
                  <c:v>-0.29001134540279999</c:v>
                </c:pt>
                <c:pt idx="5684">
                  <c:v>-0.29038773238278098</c:v>
                </c:pt>
                <c:pt idx="5685">
                  <c:v>-0.21803471035278599</c:v>
                </c:pt>
                <c:pt idx="5686">
                  <c:v>-9.1073542525791001E-2</c:v>
                </c:pt>
                <c:pt idx="5687">
                  <c:v>5.8697559006029201E-2</c:v>
                </c:pt>
                <c:pt idx="5688">
                  <c:v>0.19376749275156899</c:v>
                </c:pt>
                <c:pt idx="5689">
                  <c:v>0.28030715589122102</c:v>
                </c:pt>
                <c:pt idx="5690">
                  <c:v>0.29664215293856699</c:v>
                </c:pt>
                <c:pt idx="5691">
                  <c:v>0.23868128254813101</c:v>
                </c:pt>
                <c:pt idx="5692">
                  <c:v>0.120941204272336</c:v>
                </c:pt>
                <c:pt idx="5693">
                  <c:v>-2.7089348878227601E-2</c:v>
                </c:pt>
                <c:pt idx="5694">
                  <c:v>-0.168335206552119</c:v>
                </c:pt>
                <c:pt idx="5695">
                  <c:v>-0.26742046746922599</c:v>
                </c:pt>
                <c:pt idx="5696">
                  <c:v>-0.29952861335252401</c:v>
                </c:pt>
                <c:pt idx="5697">
                  <c:v>-0.256617959881066</c:v>
                </c:pt>
                <c:pt idx="5698">
                  <c:v>-0.14943574641514701</c:v>
                </c:pt>
                <c:pt idx="5699">
                  <c:v>-4.8264232274860003E-3</c:v>
                </c:pt>
                <c:pt idx="5700">
                  <c:v>0.140991707598455</c:v>
                </c:pt>
                <c:pt idx="5701">
                  <c:v>0.25149759060730797</c:v>
                </c:pt>
                <c:pt idx="5702">
                  <c:v>0.29901434187077802</c:v>
                </c:pt>
                <c:pt idx="5703">
                  <c:v>0.27164109626240301</c:v>
                </c:pt>
                <c:pt idx="5704">
                  <c:v>0.176233652956089</c:v>
                </c:pt>
                <c:pt idx="5705">
                  <c:v>3.66873979927115E-2</c:v>
                </c:pt>
                <c:pt idx="5706">
                  <c:v>-0.112047443390035</c:v>
                </c:pt>
                <c:pt idx="5707">
                  <c:v>-0.23271930748387201</c:v>
                </c:pt>
                <c:pt idx="5708">
                  <c:v>-0.295105177332601</c:v>
                </c:pt>
                <c:pt idx="5709">
                  <c:v>-0.28358012481876799</c:v>
                </c:pt>
                <c:pt idx="5710">
                  <c:v>-0.20103067084069901</c:v>
                </c:pt>
                <c:pt idx="5711">
                  <c:v>-6.8131838246833804E-2</c:v>
                </c:pt>
                <c:pt idx="5712">
                  <c:v>8.1831035895190293E-2</c:v>
                </c:pt>
                <c:pt idx="5713">
                  <c:v>0.21129881945437201</c:v>
                </c:pt>
                <c:pt idx="5714">
                  <c:v>0.28784550287849398</c:v>
                </c:pt>
                <c:pt idx="5715">
                  <c:v>0.29229949444283698</c:v>
                </c:pt>
                <c:pt idx="5716">
                  <c:v>0.22354526432955199</c:v>
                </c:pt>
                <c:pt idx="5717">
                  <c:v>9.8802735990791202E-2</c:v>
                </c:pt>
                <c:pt idx="5718">
                  <c:v>-5.0685550504539399E-2</c:v>
                </c:pt>
                <c:pt idx="5719">
                  <c:v>-0.18747932644567999</c:v>
                </c:pt>
                <c:pt idx="5720">
                  <c:v>-0.27731774204119602</c:v>
                </c:pt>
                <c:pt idx="5721">
                  <c:v>-0.29770020878811898</c:v>
                </c:pt>
                <c:pt idx="5722">
                  <c:v>-0.24352181144604099</c:v>
                </c:pt>
                <c:pt idx="5723">
                  <c:v>-0.128351865727659</c:v>
                </c:pt>
                <c:pt idx="5724">
                  <c:v>1.8964600999382901E-2</c:v>
                </c:pt>
                <c:pt idx="5725">
                  <c:v>0.161531265758286</c:v>
                </c:pt>
                <c:pt idx="5726">
                  <c:v>0.263641422940804</c:v>
                </c:pt>
                <c:pt idx="5727">
                  <c:v>0.299720950235147</c:v>
                </c:pt>
                <c:pt idx="5728">
                  <c:v>0.26073350620931002</c:v>
                </c:pt>
                <c:pt idx="5729">
                  <c:v>0.156443738080107</c:v>
                </c:pt>
                <c:pt idx="5730">
                  <c:v>1.2971665242248701E-2</c:v>
                </c:pt>
                <c:pt idx="5731">
                  <c:v>-0.13374924162589899</c:v>
                </c:pt>
                <c:pt idx="5732">
                  <c:v>-0.246971821208784</c:v>
                </c:pt>
                <c:pt idx="5733">
                  <c:v>-0.29833877606797998</c:v>
                </c:pt>
                <c:pt idx="5734">
                  <c:v>-0.27498493370154797</c:v>
                </c:pt>
                <c:pt idx="5735">
                  <c:v>-0.18275940880688199</c:v>
                </c:pt>
                <c:pt idx="5736">
                  <c:v>-4.4760656219470597E-2</c:v>
                </c:pt>
                <c:pt idx="5737">
                  <c:v>0.104448680393059</c:v>
                </c:pt>
                <c:pt idx="5738">
                  <c:v>0.22749819704857499</c:v>
                </c:pt>
                <c:pt idx="5739">
                  <c:v>0.29356937895692198</c:v>
                </c:pt>
                <c:pt idx="5740">
                  <c:v>0.28611428873329597</c:v>
                </c:pt>
                <c:pt idx="5741">
                  <c:v>0.20700009997222901</c:v>
                </c:pt>
                <c:pt idx="5742">
                  <c:v>7.6041452037724597E-2</c:v>
                </c:pt>
                <c:pt idx="5743">
                  <c:v>-7.3962249286549098E-2</c:v>
                </c:pt>
                <c:pt idx="5744">
                  <c:v>-0.205441646448523</c:v>
                </c:pt>
                <c:pt idx="5745">
                  <c:v>-0.28546690879001602</c:v>
                </c:pt>
                <c:pt idx="5746">
                  <c:v>-0.29399521291691399</c:v>
                </c:pt>
                <c:pt idx="5747">
                  <c:v>-0.22889059215488</c:v>
                </c:pt>
                <c:pt idx="5748">
                  <c:v>-0.10645890265350801</c:v>
                </c:pt>
                <c:pt idx="5749">
                  <c:v>4.2636079440519101E-2</c:v>
                </c:pt>
                <c:pt idx="5750">
                  <c:v>0.18105259094363399</c:v>
                </c:pt>
                <c:pt idx="5751">
                  <c:v>0.27412335787618403</c:v>
                </c:pt>
                <c:pt idx="5752">
                  <c:v>0.29853822929078999</c:v>
                </c:pt>
                <c:pt idx="5753">
                  <c:v>0.248182349182797</c:v>
                </c:pt>
                <c:pt idx="5754">
                  <c:v>0.135667660110455</c:v>
                </c:pt>
                <c:pt idx="5755">
                  <c:v>-1.08258360576131E-2</c:v>
                </c:pt>
                <c:pt idx="5756">
                  <c:v>-0.15460793442644</c:v>
                </c:pt>
                <c:pt idx="5757">
                  <c:v>-0.259667516500173</c:v>
                </c:pt>
                <c:pt idx="5758">
                  <c:v>-0.29969175820611199</c:v>
                </c:pt>
                <c:pt idx="5759">
                  <c:v>-0.26465633991663801</c:v>
                </c:pt>
                <c:pt idx="5760">
                  <c:v>-0.16333609948630301</c:v>
                </c:pt>
                <c:pt idx="5761">
                  <c:v>-2.1107319676025499E-2</c:v>
                </c:pt>
                <c:pt idx="5762">
                  <c:v>0.12640791928741699</c:v>
                </c:pt>
                <c:pt idx="5763">
                  <c:v>0.242263510687527</c:v>
                </c:pt>
                <c:pt idx="5764">
                  <c:v>0.29744270294223502</c:v>
                </c:pt>
                <c:pt idx="5765">
                  <c:v>0.27812552504449201</c:v>
                </c:pt>
                <c:pt idx="5766">
                  <c:v>0.18915008403385999</c:v>
                </c:pt>
                <c:pt idx="5767">
                  <c:v>5.28008310750155E-2</c:v>
                </c:pt>
                <c:pt idx="5768">
                  <c:v>-9.6772717579142603E-2</c:v>
                </c:pt>
                <c:pt idx="5769">
                  <c:v>-0.22210893878124799</c:v>
                </c:pt>
                <c:pt idx="5770">
                  <c:v>-0.29181659840176699</c:v>
                </c:pt>
                <c:pt idx="5771">
                  <c:v>-0.28843698065381501</c:v>
                </c:pt>
                <c:pt idx="5772">
                  <c:v>-0.21281653176799101</c:v>
                </c:pt>
                <c:pt idx="5773">
                  <c:v>-8.3894862282958907E-2</c:v>
                </c:pt>
                <c:pt idx="5774">
                  <c:v>6.60387959067818E-2</c:v>
                </c:pt>
                <c:pt idx="5775">
                  <c:v>0.19943262798672101</c:v>
                </c:pt>
                <c:pt idx="5776">
                  <c:v>0.28287732119718201</c:v>
                </c:pt>
                <c:pt idx="5777">
                  <c:v>0.29547363447031</c:v>
                </c:pt>
                <c:pt idx="5778">
                  <c:v>0.234066743004994</c:v>
                </c:pt>
                <c:pt idx="5779">
                  <c:v>0.114036383709422</c:v>
                </c:pt>
                <c:pt idx="5780">
                  <c:v>-3.45550953165394E-2</c:v>
                </c:pt>
                <c:pt idx="5781">
                  <c:v>-0.17449203635622501</c:v>
                </c:pt>
                <c:pt idx="5782">
                  <c:v>-0.27072636442048797</c:v>
                </c:pt>
                <c:pt idx="5783">
                  <c:v>-0.29915559505120398</c:v>
                </c:pt>
                <c:pt idx="5784">
                  <c:v>-0.25265945107476701</c:v>
                </c:pt>
                <c:pt idx="5785">
                  <c:v>-0.14288318019121099</c:v>
                </c:pt>
                <c:pt idx="5786">
                  <c:v>2.6790695541313598E-3</c:v>
                </c:pt>
                <c:pt idx="5787">
                  <c:v>0.147570329709901</c:v>
                </c:pt>
                <c:pt idx="5788">
                  <c:v>0.25550168532996298</c:v>
                </c:pt>
                <c:pt idx="5789">
                  <c:v>0.29944105884175098</c:v>
                </c:pt>
                <c:pt idx="5790">
                  <c:v>0.26838356156915599</c:v>
                </c:pt>
                <c:pt idx="5791">
                  <c:v>0.17010773637082299</c:v>
                </c:pt>
                <c:pt idx="5792">
                  <c:v>2.9227373326633301E-2</c:v>
                </c:pt>
                <c:pt idx="5793">
                  <c:v>-0.118973166680672</c:v>
                </c:pt>
                <c:pt idx="5794">
                  <c:v>-0.23737613903686</c:v>
                </c:pt>
                <c:pt idx="5795">
                  <c:v>-0.29632678479660801</c:v>
                </c:pt>
                <c:pt idx="5796">
                  <c:v>-0.28106054902613198</c:v>
                </c:pt>
                <c:pt idx="5797">
                  <c:v>-0.195400955178997</c:v>
                </c:pt>
                <c:pt idx="5798">
                  <c:v>-6.08019799277617E-2</c:v>
                </c:pt>
                <c:pt idx="5799">
                  <c:v>8.9025228384482097E-2</c:v>
                </c:pt>
                <c:pt idx="5800">
                  <c:v>0.21655551597541001</c:v>
                </c:pt>
                <c:pt idx="5801">
                  <c:v>0.28984813117740699</c:v>
                </c:pt>
                <c:pt idx="5802">
                  <c:v>0.29054648383875797</c:v>
                </c:pt>
                <c:pt idx="5803">
                  <c:v>0.218475667203161</c:v>
                </c:pt>
                <c:pt idx="5804">
                  <c:v>9.1686264391889802E-2</c:v>
                </c:pt>
                <c:pt idx="5805">
                  <c:v>-5.8066532116621501E-2</c:v>
                </c:pt>
                <c:pt idx="5806">
                  <c:v>-0.19327620543791099</c:v>
                </c:pt>
                <c:pt idx="5807">
                  <c:v>-0.280078654108745</c:v>
                </c:pt>
                <c:pt idx="5808">
                  <c:v>-0.29673366637621401</c:v>
                </c:pt>
                <c:pt idx="5809">
                  <c:v>-0.23906989109773599</c:v>
                </c:pt>
                <c:pt idx="5810">
                  <c:v>-0.121529578511897</c:v>
                </c:pt>
                <c:pt idx="5811">
                  <c:v>2.64485709270171E-2</c:v>
                </c:pt>
                <c:pt idx="5812">
                  <c:v>0.16780251170223801</c:v>
                </c:pt>
                <c:pt idx="5813">
                  <c:v>0.267129272450425</c:v>
                </c:pt>
                <c:pt idx="5814">
                  <c:v>0.29955184976370502</c:v>
                </c:pt>
                <c:pt idx="5815">
                  <c:v>0.25694980801890099</c:v>
                </c:pt>
                <c:pt idx="5816">
                  <c:v>0.149993092854878</c:v>
                </c:pt>
                <c:pt idx="5817">
                  <c:v>5.4696770957569502E-3</c:v>
                </c:pt>
                <c:pt idx="5818">
                  <c:v>-0.14042365322340999</c:v>
                </c:pt>
                <c:pt idx="5819">
                  <c:v>-0.25114700846767302</c:v>
                </c:pt>
                <c:pt idx="5820">
                  <c:v>-0.29896903743827802</c:v>
                </c:pt>
                <c:pt idx="5821">
                  <c:v>-0.27191241631320601</c:v>
                </c:pt>
                <c:pt idx="5822">
                  <c:v>-0.17675364370032401</c:v>
                </c:pt>
                <c:pt idx="5823">
                  <c:v>-3.7325824522695998E-2</c:v>
                </c:pt>
                <c:pt idx="5824">
                  <c:v>0.11145047895924599</c:v>
                </c:pt>
                <c:pt idx="5825">
                  <c:v>0.232313318597268</c:v>
                </c:pt>
                <c:pt idx="5826">
                  <c:v>0.29499184642540399</c:v>
                </c:pt>
                <c:pt idx="5827">
                  <c:v>0.28378783631973997</c:v>
                </c:pt>
                <c:pt idx="5828">
                  <c:v>0.20150740211587201</c:v>
                </c:pt>
                <c:pt idx="5829">
                  <c:v>6.87581889909155E-2</c:v>
                </c:pt>
                <c:pt idx="5830">
                  <c:v>-8.1211939111653503E-2</c:v>
                </c:pt>
                <c:pt idx="5831">
                  <c:v>-0.21084203326141401</c:v>
                </c:pt>
                <c:pt idx="5832">
                  <c:v>-0.28766543221183799</c:v>
                </c:pt>
                <c:pt idx="5833">
                  <c:v>-0.292441239118023</c:v>
                </c:pt>
                <c:pt idx="5834">
                  <c:v>-0.22397332351336099</c:v>
                </c:pt>
                <c:pt idx="5835">
                  <c:v>-9.9409899605150606E-2</c:v>
                </c:pt>
                <c:pt idx="5836">
                  <c:v>5.0051350353415201E-2</c:v>
                </c:pt>
                <c:pt idx="5837">
                  <c:v>0.18697692911993199</c:v>
                </c:pt>
                <c:pt idx="5838">
                  <c:v>0.27707297606770398</c:v>
                </c:pt>
                <c:pt idx="5839">
                  <c:v>0.29777437732336298</c:v>
                </c:pt>
                <c:pt idx="5840">
                  <c:v>0.24389633852025999</c:v>
                </c:pt>
                <c:pt idx="5841">
                  <c:v>0.12893294871171801</c:v>
                </c:pt>
                <c:pt idx="5842">
                  <c:v>-1.8322497943618499E-2</c:v>
                </c:pt>
                <c:pt idx="5843">
                  <c:v>-0.16098896132445101</c:v>
                </c:pt>
                <c:pt idx="5844">
                  <c:v>-0.26333474063856399</c:v>
                </c:pt>
                <c:pt idx="5845">
                  <c:v>-0.29972670054961797</c:v>
                </c:pt>
                <c:pt idx="5846">
                  <c:v>-0.26105024893855999</c:v>
                </c:pt>
                <c:pt idx="5847">
                  <c:v>-0.15699214304266501</c:v>
                </c:pt>
                <c:pt idx="5848">
                  <c:v>-1.36143810131861E-2</c:v>
                </c:pt>
                <c:pt idx="5849">
                  <c:v>0.13317318719853399</c:v>
                </c:pt>
                <c:pt idx="5850">
                  <c:v>0.24660670452990599</c:v>
                </c:pt>
                <c:pt idx="5851">
                  <c:v>0.298276042874834</c:v>
                </c:pt>
                <c:pt idx="5852">
                  <c:v>0.27524029591152599</c:v>
                </c:pt>
                <c:pt idx="5853">
                  <c:v>0.18326890937034301</c:v>
                </c:pt>
                <c:pt idx="5854">
                  <c:v>4.53966875595836E-2</c:v>
                </c:pt>
                <c:pt idx="5855">
                  <c:v>-0.103845416271077</c:v>
                </c:pt>
                <c:pt idx="5856">
                  <c:v>-0.22707879138645401</c:v>
                </c:pt>
                <c:pt idx="5857">
                  <c:v>-0.29343887450454298</c:v>
                </c:pt>
                <c:pt idx="5858">
                  <c:v>-0.28630537114034899</c:v>
                </c:pt>
                <c:pt idx="5859">
                  <c:v>-0.20746491146447801</c:v>
                </c:pt>
                <c:pt idx="5860">
                  <c:v>-7.6663577693454901E-2</c:v>
                </c:pt>
                <c:pt idx="5861">
                  <c:v>7.3338624697202898E-2</c:v>
                </c:pt>
                <c:pt idx="5862">
                  <c:v>0.20497271357264801</c:v>
                </c:pt>
                <c:pt idx="5863">
                  <c:v>0.28527011477542402</c:v>
                </c:pt>
                <c:pt idx="5864">
                  <c:v>0.29411984604538199</c:v>
                </c:pt>
                <c:pt idx="5865">
                  <c:v>0.229305437286213</c:v>
                </c:pt>
                <c:pt idx="5866">
                  <c:v>0.107060059251053</c:v>
                </c:pt>
                <c:pt idx="5867">
                  <c:v>-4.1999174775922403E-2</c:v>
                </c:pt>
                <c:pt idx="5868">
                  <c:v>-0.18053945493630399</c:v>
                </c:pt>
                <c:pt idx="5869">
                  <c:v>-0.27386250862242001</c:v>
                </c:pt>
                <c:pt idx="5870">
                  <c:v>-0.29859499810439</c:v>
                </c:pt>
                <c:pt idx="5871">
                  <c:v>-0.24854251796222601</c:v>
                </c:pt>
                <c:pt idx="5872">
                  <c:v>-0.13624102235058</c:v>
                </c:pt>
                <c:pt idx="5873">
                  <c:v>1.01828824867121E-2</c:v>
                </c:pt>
                <c:pt idx="5874">
                  <c:v>0.15405642123519001</c:v>
                </c:pt>
                <c:pt idx="5875">
                  <c:v>0.259345573588661</c:v>
                </c:pt>
                <c:pt idx="5876">
                  <c:v>0.29968001817371698</c:v>
                </c:pt>
                <c:pt idx="5877">
                  <c:v>0.26495774312730103</c:v>
                </c:pt>
                <c:pt idx="5878">
                  <c:v>0.16387515763614499</c:v>
                </c:pt>
                <c:pt idx="5879">
                  <c:v>2.1749022307344001E-2</c:v>
                </c:pt>
                <c:pt idx="5880">
                  <c:v>-0.12582429057947001</c:v>
                </c:pt>
                <c:pt idx="5881">
                  <c:v>-0.24188412933342601</c:v>
                </c:pt>
                <c:pt idx="5882">
                  <c:v>-0.29736258735562499</c:v>
                </c:pt>
                <c:pt idx="5883">
                  <c:v>-0.278364740671042</c:v>
                </c:pt>
                <c:pt idx="5884">
                  <c:v>-0.189648717835914</c:v>
                </c:pt>
                <c:pt idx="5885">
                  <c:v>-5.3433997123549098E-2</c:v>
                </c:pt>
                <c:pt idx="5886">
                  <c:v>9.61635996488613E-2</c:v>
                </c:pt>
                <c:pt idx="5887">
                  <c:v>0.221676426333552</c:v>
                </c:pt>
                <c:pt idx="5888">
                  <c:v>0.29166901686229302</c:v>
                </c:pt>
                <c:pt idx="5889">
                  <c:v>0.28861129273465402</c:v>
                </c:pt>
                <c:pt idx="5890">
                  <c:v>0.213269079927144</c:v>
                </c:pt>
                <c:pt idx="5891">
                  <c:v>8.4512303026560501E-2</c:v>
                </c:pt>
                <c:pt idx="5892">
                  <c:v>-6.5411104443290999E-2</c:v>
                </c:pt>
                <c:pt idx="5893">
                  <c:v>-0.19895189502428801</c:v>
                </c:pt>
                <c:pt idx="5894">
                  <c:v>-0.28266394928849797</c:v>
                </c:pt>
                <c:pt idx="5895">
                  <c:v>-0.29558106393356798</c:v>
                </c:pt>
                <c:pt idx="5896">
                  <c:v>-0.23446806746467799</c:v>
                </c:pt>
                <c:pt idx="5897">
                  <c:v>-0.114631088964968</c:v>
                </c:pt>
                <c:pt idx="5898">
                  <c:v>3.3915956885667203E-2</c:v>
                </c:pt>
                <c:pt idx="5899">
                  <c:v>0.173968540934965</c:v>
                </c:pt>
                <c:pt idx="5900">
                  <c:v>0.27044962468462502</c:v>
                </c:pt>
                <c:pt idx="5901">
                  <c:v>0.29919492218435301</c:v>
                </c:pt>
                <c:pt idx="5902">
                  <c:v>0.25300499535246301</c:v>
                </c:pt>
                <c:pt idx="5903">
                  <c:v>0.14344839790550501</c:v>
                </c:pt>
                <c:pt idx="5904">
                  <c:v>-2.0357406861416598E-3</c:v>
                </c:pt>
                <c:pt idx="5905">
                  <c:v>-0.147010015394125</c:v>
                </c:pt>
                <c:pt idx="5906">
                  <c:v>-0.25516471976272498</c:v>
                </c:pt>
                <c:pt idx="5907">
                  <c:v>-0.299411837139749</c:v>
                </c:pt>
                <c:pt idx="5908">
                  <c:v>-0.26866940248893301</c:v>
                </c:pt>
                <c:pt idx="5909">
                  <c:v>-0.17063704928079301</c:v>
                </c:pt>
                <c:pt idx="5910">
                  <c:v>-2.9867588524876299E-2</c:v>
                </c:pt>
                <c:pt idx="5911">
                  <c:v>0.118382395062163</c:v>
                </c:pt>
                <c:pt idx="5912">
                  <c:v>0.23698277341482299</c:v>
                </c:pt>
                <c:pt idx="5913">
                  <c:v>0.29622934603134399</c:v>
                </c:pt>
                <c:pt idx="5914">
                  <c:v>0.28128344126086802</c:v>
                </c:pt>
                <c:pt idx="5915">
                  <c:v>0.195888353670821</c:v>
                </c:pt>
                <c:pt idx="5916">
                  <c:v>6.1431812700794598E-2</c:v>
                </c:pt>
                <c:pt idx="5917">
                  <c:v>-8.8410706855444804E-2</c:v>
                </c:pt>
                <c:pt idx="5918">
                  <c:v>-0.21611021641952999</c:v>
                </c:pt>
                <c:pt idx="5919">
                  <c:v>-0.28968358163089297</c:v>
                </c:pt>
                <c:pt idx="5920">
                  <c:v>-0.29070389675632502</c:v>
                </c:pt>
                <c:pt idx="5921">
                  <c:v>-0.218915617543086</c:v>
                </c:pt>
                <c:pt idx="5922">
                  <c:v>-9.2298563862284605E-2</c:v>
                </c:pt>
                <c:pt idx="5923">
                  <c:v>5.7435237716547301E-2</c:v>
                </c:pt>
                <c:pt idx="5924">
                  <c:v>0.19278402770692199</c:v>
                </c:pt>
                <c:pt idx="5925">
                  <c:v>0.279848862012817</c:v>
                </c:pt>
                <c:pt idx="5926">
                  <c:v>0.29682381277129799</c:v>
                </c:pt>
                <c:pt idx="5927">
                  <c:v>0.23945739825995599</c:v>
                </c:pt>
                <c:pt idx="5928">
                  <c:v>0.122117392868555</c:v>
                </c:pt>
                <c:pt idx="5929">
                  <c:v>-2.58076711280814E-2</c:v>
                </c:pt>
                <c:pt idx="5930">
                  <c:v>-0.16726904379152199</c:v>
                </c:pt>
                <c:pt idx="5931">
                  <c:v>-0.26683684677556202</c:v>
                </c:pt>
                <c:pt idx="5932">
                  <c:v>-0.299573706149043</c:v>
                </c:pt>
                <c:pt idx="5933">
                  <c:v>-0.25728047239714302</c:v>
                </c:pt>
                <c:pt idx="5934">
                  <c:v>-0.15054974828120199</c:v>
                </c:pt>
                <c:pt idx="5935">
                  <c:v>-6.1129057653992397E-3</c:v>
                </c:pt>
                <c:pt idx="5936">
                  <c:v>0.13985495192106201</c:v>
                </c:pt>
                <c:pt idx="5937">
                  <c:v>0.25079526930175899</c:v>
                </c:pt>
                <c:pt idx="5938">
                  <c:v>0.29892235566493203</c:v>
                </c:pt>
                <c:pt idx="5939">
                  <c:v>0.27218248367215597</c:v>
                </c:pt>
                <c:pt idx="5940">
                  <c:v>0.17727282014614401</c:v>
                </c:pt>
                <c:pt idx="5941">
                  <c:v>3.7964079093794199E-2</c:v>
                </c:pt>
                <c:pt idx="5942">
                  <c:v>-0.11085300107964501</c:v>
                </c:pt>
                <c:pt idx="5943">
                  <c:v>-0.23190625945059401</c:v>
                </c:pt>
                <c:pt idx="5944">
                  <c:v>-0.294877156500154</c:v>
                </c:pt>
                <c:pt idx="5945">
                  <c:v>-0.28399424041917598</c:v>
                </c:pt>
                <c:pt idx="5946">
                  <c:v>-0.201983205052853</c:v>
                </c:pt>
                <c:pt idx="5947">
                  <c:v>-6.9384222968207399E-2</c:v>
                </c:pt>
                <c:pt idx="5948">
                  <c:v>8.0592468187296096E-2</c:v>
                </c:pt>
                <c:pt idx="5949">
                  <c:v>0.210384275725916</c:v>
                </c:pt>
                <c:pt idx="5950">
                  <c:v>0.287484036279685</c:v>
                </c:pt>
                <c:pt idx="5951">
                  <c:v>0.292581636525723</c:v>
                </c:pt>
                <c:pt idx="5952">
                  <c:v>0.22440035085919199</c:v>
                </c:pt>
                <c:pt idx="5953">
                  <c:v>0.100016605241264</c:v>
                </c:pt>
                <c:pt idx="5954">
                  <c:v>-4.9416919617311601E-2</c:v>
                </c:pt>
                <c:pt idx="5955">
                  <c:v>-0.18647367039741899</c:v>
                </c:pt>
                <c:pt idx="5956">
                  <c:v>-0.27682693362782501</c:v>
                </c:pt>
                <c:pt idx="5957">
                  <c:v>-0.297847174021522</c:v>
                </c:pt>
                <c:pt idx="5958">
                  <c:v>-0.24426974197180501</c:v>
                </c:pt>
                <c:pt idx="5959">
                  <c:v>-0.129513437705783</c:v>
                </c:pt>
                <c:pt idx="5960">
                  <c:v>1.7680310476688801E-2</c:v>
                </c:pt>
                <c:pt idx="5961">
                  <c:v>0.16044591521959101</c:v>
                </c:pt>
                <c:pt idx="5962">
                  <c:v>0.26302684516155</c:v>
                </c:pt>
                <c:pt idx="5963">
                  <c:v>0.29973107003271299</c:v>
                </c:pt>
                <c:pt idx="5964">
                  <c:v>0.26136578901761598</c:v>
                </c:pt>
                <c:pt idx="5965">
                  <c:v>0.15753982474741501</c:v>
                </c:pt>
                <c:pt idx="5966">
                  <c:v>1.4257034063103399E-2</c:v>
                </c:pt>
                <c:pt idx="5967">
                  <c:v>-0.13259651924652999</c:v>
                </c:pt>
                <c:pt idx="5968">
                  <c:v>-0.24624045174178399</c:v>
                </c:pt>
                <c:pt idx="5969">
                  <c:v>-0.29821193553344599</c:v>
                </c:pt>
                <c:pt idx="5970">
                  <c:v>-0.27549439009821602</c:v>
                </c:pt>
                <c:pt idx="5971">
                  <c:v>-0.18377756561976799</c:v>
                </c:pt>
                <c:pt idx="5972">
                  <c:v>-4.6032509758601098E-2</c:v>
                </c:pt>
                <c:pt idx="5973">
                  <c:v>0.10324167373656599</c:v>
                </c:pt>
                <c:pt idx="5974">
                  <c:v>0.22665833957956399</c:v>
                </c:pt>
                <c:pt idx="5975">
                  <c:v>0.293307018188603</c:v>
                </c:pt>
                <c:pt idx="5976">
                  <c:v>0.28649513454766401</c:v>
                </c:pt>
                <c:pt idx="5977">
                  <c:v>0.20792876717247899</c:v>
                </c:pt>
                <c:pt idx="5978">
                  <c:v>7.7285350162521096E-2</c:v>
                </c:pt>
                <c:pt idx="5979">
                  <c:v>-7.27146622391453E-2</c:v>
                </c:pt>
                <c:pt idx="5980">
                  <c:v>-0.20450283639400199</c:v>
                </c:pt>
                <c:pt idx="5981">
                  <c:v>-0.28507200653048698</c:v>
                </c:pt>
                <c:pt idx="5982">
                  <c:v>-0.29424312417307302</c:v>
                </c:pt>
                <c:pt idx="5983">
                  <c:v>-0.229719226014691</c:v>
                </c:pt>
                <c:pt idx="5984">
                  <c:v>-0.107660722626311</c:v>
                </c:pt>
                <c:pt idx="5985">
                  <c:v>4.1362076622463197E-2</c:v>
                </c:pt>
                <c:pt idx="5986">
                  <c:v>0.180025487189447</c:v>
                </c:pt>
                <c:pt idx="5987">
                  <c:v>0.27360039769278999</c:v>
                </c:pt>
                <c:pt idx="5988">
                  <c:v>0.298650391300331</c:v>
                </c:pt>
                <c:pt idx="5989">
                  <c:v>0.24890154171418</c:v>
                </c:pt>
                <c:pt idx="5990">
                  <c:v>0.136813756932648</c:v>
                </c:pt>
                <c:pt idx="5991">
                  <c:v>-9.5398820035955591E-3</c:v>
                </c:pt>
                <c:pt idx="5992">
                  <c:v>-0.153504198310907</c:v>
                </c:pt>
                <c:pt idx="5993">
                  <c:v>-0.25902243588034102</c:v>
                </c:pt>
                <c:pt idx="5994">
                  <c:v>-0.29966689752500902</c:v>
                </c:pt>
                <c:pt idx="5995">
                  <c:v>-0.26525792568606898</c:v>
                </c:pt>
                <c:pt idx="5996">
                  <c:v>-0.16441346081834801</c:v>
                </c:pt>
                <c:pt idx="5997">
                  <c:v>-2.2390624741608599E-2</c:v>
                </c:pt>
                <c:pt idx="5998">
                  <c:v>0.12524008220301799</c:v>
                </c:pt>
                <c:pt idx="5999">
                  <c:v>0.241503633626834</c:v>
                </c:pt>
                <c:pt idx="6000">
                  <c:v>0.297281101829034</c:v>
                </c:pt>
                <c:pt idx="6001">
                  <c:v>0.27860267388008497</c:v>
                </c:pt>
                <c:pt idx="6002">
                  <c:v>0.19014647793235601</c:v>
                </c:pt>
                <c:pt idx="6003">
                  <c:v>5.4066917003357702E-2</c:v>
                </c:pt>
                <c:pt idx="6004">
                  <c:v>-9.5554038695935095E-2</c:v>
                </c:pt>
                <c:pt idx="6005">
                  <c:v>-0.22124289262961</c:v>
                </c:pt>
                <c:pt idx="6006">
                  <c:v>-0.29152009161293602</c:v>
                </c:pt>
                <c:pt idx="6007">
                  <c:v>-0.28878427519244698</c:v>
                </c:pt>
                <c:pt idx="6008">
                  <c:v>-0.21372064556242901</c:v>
                </c:pt>
                <c:pt idx="6009">
                  <c:v>-8.5129354424670095E-2</c:v>
                </c:pt>
                <c:pt idx="6010">
                  <c:v>6.4783111632922302E-2</c:v>
                </c:pt>
                <c:pt idx="6011">
                  <c:v>0.19847024549680101</c:v>
                </c:pt>
                <c:pt idx="6012">
                  <c:v>0.28244927515599</c:v>
                </c:pt>
                <c:pt idx="6013">
                  <c:v>0.29568713166426602</c:v>
                </c:pt>
                <c:pt idx="6014">
                  <c:v>0.234868311737433</c:v>
                </c:pt>
                <c:pt idx="6015">
                  <c:v>0.115225266118732</c:v>
                </c:pt>
                <c:pt idx="6016">
                  <c:v>-3.3276662205060301E-2</c:v>
                </c:pt>
                <c:pt idx="6017">
                  <c:v>-0.17344424404617101</c:v>
                </c:pt>
                <c:pt idx="6018">
                  <c:v>-0.27017163899594299</c:v>
                </c:pt>
                <c:pt idx="6019">
                  <c:v>-0.29923287093601197</c:v>
                </c:pt>
                <c:pt idx="6020">
                  <c:v>-0.253349374044193</c:v>
                </c:pt>
                <c:pt idx="6021">
                  <c:v>-0.14401295475759099</c:v>
                </c:pt>
                <c:pt idx="6022">
                  <c:v>1.3924024395592499E-3</c:v>
                </c:pt>
                <c:pt idx="6023">
                  <c:v>0.14644902380788499</c:v>
                </c:pt>
                <c:pt idx="6024">
                  <c:v>0.25482657865974001</c:v>
                </c:pt>
                <c:pt idx="6025">
                  <c:v>0.29938123605693601</c:v>
                </c:pt>
                <c:pt idx="6026">
                  <c:v>0.26895400565731897</c:v>
                </c:pt>
                <c:pt idx="6027">
                  <c:v>0.171165576071306</c:v>
                </c:pt>
                <c:pt idx="6028">
                  <c:v>3.0507666124089099E-2</c:v>
                </c:pt>
                <c:pt idx="6029">
                  <c:v>-0.117791078059726</c:v>
                </c:pt>
                <c:pt idx="6030">
                  <c:v>-0.236588316020686</c:v>
                </c:pt>
                <c:pt idx="6031">
                  <c:v>-0.29613054254690502</c:v>
                </c:pt>
                <c:pt idx="6032">
                  <c:v>-0.28150503763173701</c:v>
                </c:pt>
                <c:pt idx="6033">
                  <c:v>-0.19637484971123001</c:v>
                </c:pt>
                <c:pt idx="6034">
                  <c:v>-6.2061362459420399E-2</c:v>
                </c:pt>
                <c:pt idx="6035">
                  <c:v>8.7795778021092799E-2</c:v>
                </c:pt>
                <c:pt idx="6036">
                  <c:v>0.21566392125075701</c:v>
                </c:pt>
                <c:pt idx="6037">
                  <c:v>0.289517697521332</c:v>
                </c:pt>
                <c:pt idx="6038">
                  <c:v>0.290859970410286</c:v>
                </c:pt>
                <c:pt idx="6039">
                  <c:v>0.21935455934572401</c:v>
                </c:pt>
                <c:pt idx="6040">
                  <c:v>9.2910438116131699E-2</c:v>
                </c:pt>
                <c:pt idx="6041">
                  <c:v>-5.6803678714159797E-2</c:v>
                </c:pt>
                <c:pt idx="6042">
                  <c:v>-0.19229096182604999</c:v>
                </c:pt>
                <c:pt idx="6043">
                  <c:v>-0.27961778066208198</c:v>
                </c:pt>
                <c:pt idx="6044">
                  <c:v>-0.29691259170851803</c:v>
                </c:pt>
                <c:pt idx="6045">
                  <c:v>-0.23984380224955901</c:v>
                </c:pt>
                <c:pt idx="6046">
                  <c:v>-0.122704644634269</c:v>
                </c:pt>
                <c:pt idx="6047">
                  <c:v>2.5166652434025799E-2</c:v>
                </c:pt>
                <c:pt idx="6048">
                  <c:v>0.16673480527764101</c:v>
                </c:pt>
                <c:pt idx="6049">
                  <c:v>0.266543191791834</c:v>
                </c:pt>
                <c:pt idx="6050">
                  <c:v>0.29959418240784402</c:v>
                </c:pt>
                <c:pt idx="6051">
                  <c:v>0.25760995149243199</c:v>
                </c:pt>
                <c:pt idx="6052">
                  <c:v>0.15110571012962301</c:v>
                </c:pt>
                <c:pt idx="6053">
                  <c:v>6.7561062730793304E-3</c:v>
                </c:pt>
                <c:pt idx="6054">
                  <c:v>-0.139285606311398</c:v>
                </c:pt>
                <c:pt idx="6055">
                  <c:v>-0.25044237473001502</c:v>
                </c:pt>
                <c:pt idx="6056">
                  <c:v>-0.29887429676580102</c:v>
                </c:pt>
                <c:pt idx="6057">
                  <c:v>-0.27245129709506</c:v>
                </c:pt>
                <c:pt idx="6058">
                  <c:v>-0.17779117990172</c:v>
                </c:pt>
                <c:pt idx="6059">
                  <c:v>-3.8602158765587702E-2</c:v>
                </c:pt>
                <c:pt idx="6060">
                  <c:v>0.11025501250379401</c:v>
                </c:pt>
                <c:pt idx="6061">
                  <c:v>0.23149813191915899</c:v>
                </c:pt>
                <c:pt idx="6062">
                  <c:v>0.29476110808522199</c:v>
                </c:pt>
                <c:pt idx="6063">
                  <c:v>0.28419933616617998</c:v>
                </c:pt>
                <c:pt idx="6064">
                  <c:v>0.20245807745963301</c:v>
                </c:pt>
                <c:pt idx="6065">
                  <c:v>7.0009937294591207E-2</c:v>
                </c:pt>
                <c:pt idx="6066">
                  <c:v>-7.9972625976001299E-2</c:v>
                </c:pt>
                <c:pt idx="6067">
                  <c:v>-0.20992554895675</c:v>
                </c:pt>
                <c:pt idx="6068">
                  <c:v>-0.28730131591772101</c:v>
                </c:pt>
                <c:pt idx="6069">
                  <c:v>-0.29272068601912898</c:v>
                </c:pt>
                <c:pt idx="6070">
                  <c:v>-0.224826344399744</c:v>
                </c:pt>
                <c:pt idx="6071">
                  <c:v>-0.100622850104059</c:v>
                </c:pt>
                <c:pt idx="6072">
                  <c:v>4.8782261219031203E-2</c:v>
                </c:pt>
                <c:pt idx="6073">
                  <c:v>0.185969552596637</c:v>
                </c:pt>
                <c:pt idx="6074">
                  <c:v>0.27657961585506702</c:v>
                </c:pt>
                <c:pt idx="6075">
                  <c:v>0.29791859854722402</c:v>
                </c:pt>
                <c:pt idx="6076">
                  <c:v>0.24464202008041799</c:v>
                </c:pt>
                <c:pt idx="6077">
                  <c:v>0.13009333003556101</c:v>
                </c:pt>
                <c:pt idx="6078">
                  <c:v>-1.70380415571313E-2</c:v>
                </c:pt>
                <c:pt idx="6079">
                  <c:v>-0.15990212994550301</c:v>
                </c:pt>
                <c:pt idx="6080">
                  <c:v>-0.262717737928227</c:v>
                </c:pt>
                <c:pt idx="6081">
                  <c:v>-0.29973405866430097</c:v>
                </c:pt>
                <c:pt idx="6082">
                  <c:v>-0.26168012499279503</c:v>
                </c:pt>
                <c:pt idx="6083">
                  <c:v>-0.15808678067120199</c:v>
                </c:pt>
                <c:pt idx="6084">
                  <c:v>-1.4899621431318099E-2</c:v>
                </c:pt>
                <c:pt idx="6085">
                  <c:v>0.13201924042658</c:v>
                </c:pt>
                <c:pt idx="6086">
                  <c:v>0.24587306453173299</c:v>
                </c:pt>
                <c:pt idx="6087">
                  <c:v>0.29814645433915599</c:v>
                </c:pt>
                <c:pt idx="6088">
                  <c:v>0.27574721509101302</c:v>
                </c:pt>
                <c:pt idx="6089">
                  <c:v>0.184285375211793</c:v>
                </c:pt>
                <c:pt idx="6090">
                  <c:v>4.6668119887309997E-2</c:v>
                </c:pt>
                <c:pt idx="6091">
                  <c:v>-0.102637455570947</c:v>
                </c:pt>
                <c:pt idx="6092">
                  <c:v>-0.226236843564912</c:v>
                </c:pt>
                <c:pt idx="6093">
                  <c:v>-0.29317381061655901</c:v>
                </c:pt>
                <c:pt idx="6094">
                  <c:v>-0.28668357808100597</c:v>
                </c:pt>
                <c:pt idx="6095">
                  <c:v>-0.20839166495926301</c:v>
                </c:pt>
                <c:pt idx="6096">
                  <c:v>-7.7906766580437298E-2</c:v>
                </c:pt>
                <c:pt idx="6097">
                  <c:v>7.2090364786951494E-2</c:v>
                </c:pt>
                <c:pt idx="6098">
                  <c:v>0.20403201707729199</c:v>
                </c:pt>
                <c:pt idx="6099">
                  <c:v>0.28487258496788298</c:v>
                </c:pt>
                <c:pt idx="6100">
                  <c:v>0.29436504673205</c:v>
                </c:pt>
                <c:pt idx="6101">
                  <c:v>0.230131956434001</c:v>
                </c:pt>
                <c:pt idx="6102">
                  <c:v>0.108260890012044</c:v>
                </c:pt>
                <c:pt idx="6103">
                  <c:v>-4.0724787915232603E-2</c:v>
                </c:pt>
                <c:pt idx="6104">
                  <c:v>-0.17951069007089601</c:v>
                </c:pt>
                <c:pt idx="6105">
                  <c:v>-0.27333702629483098</c:v>
                </c:pt>
                <c:pt idx="6106">
                  <c:v>-0.29870440862341802</c:v>
                </c:pt>
                <c:pt idx="6107">
                  <c:v>-0.249259418784648</c:v>
                </c:pt>
                <c:pt idx="6108">
                  <c:v>-0.13738586121808999</c:v>
                </c:pt>
                <c:pt idx="6109">
                  <c:v>8.8968375705459693E-3</c:v>
                </c:pt>
                <c:pt idx="6110">
                  <c:v>0.152951268197666</c:v>
                </c:pt>
                <c:pt idx="6111">
                  <c:v>0.25869810486389799</c:v>
                </c:pt>
                <c:pt idx="6112">
                  <c:v>0.299652396320436</c:v>
                </c:pt>
                <c:pt idx="6113">
                  <c:v>0.26555688621001</c:v>
                </c:pt>
                <c:pt idx="6114">
                  <c:v>0.16495100655296599</c:v>
                </c:pt>
                <c:pt idx="6115">
                  <c:v>2.3032124022977399E-2</c:v>
                </c:pt>
                <c:pt idx="6116">
                  <c:v>-0.12465529684949</c:v>
                </c:pt>
                <c:pt idx="6117">
                  <c:v>-0.241122025320684</c:v>
                </c:pt>
                <c:pt idx="6118">
                  <c:v>-0.29719824673786299</c:v>
                </c:pt>
                <c:pt idx="6119">
                  <c:v>-0.27883932357547198</c:v>
                </c:pt>
                <c:pt idx="6120">
                  <c:v>-0.19064336203002299</c:v>
                </c:pt>
                <c:pt idx="6121">
                  <c:v>-5.4699587798599202E-2</c:v>
                </c:pt>
                <c:pt idx="6122">
                  <c:v>9.4944037528591804E-2</c:v>
                </c:pt>
                <c:pt idx="6123">
                  <c:v>0.22080833966669799</c:v>
                </c:pt>
                <c:pt idx="6124">
                  <c:v>0.291369823339788</c:v>
                </c:pt>
                <c:pt idx="6125">
                  <c:v>0.28895592723027003</c:v>
                </c:pt>
                <c:pt idx="6126">
                  <c:v>0.21417122659349799</c:v>
                </c:pt>
                <c:pt idx="6127">
                  <c:v>8.5746013634551504E-2</c:v>
                </c:pt>
                <c:pt idx="6128">
                  <c:v>-6.4154820368818893E-2</c:v>
                </c:pt>
                <c:pt idx="6129">
                  <c:v>-0.19798768162320601</c:v>
                </c:pt>
                <c:pt idx="6130">
                  <c:v>-0.28223329978865502</c:v>
                </c:pt>
                <c:pt idx="6131">
                  <c:v>-0.29579183717375401</c:v>
                </c:pt>
                <c:pt idx="6132">
                  <c:v>-0.235267473979346</c:v>
                </c:pt>
                <c:pt idx="6133">
                  <c:v>-0.115818912433361</c:v>
                </c:pt>
                <c:pt idx="6134">
                  <c:v>3.2637214219929198E-2</c:v>
                </c:pt>
                <c:pt idx="6135">
                  <c:v>0.17291914810525999</c:v>
                </c:pt>
                <c:pt idx="6136">
                  <c:v>0.26989240863511299</c:v>
                </c:pt>
                <c:pt idx="6137">
                  <c:v>0.29926944113135201</c:v>
                </c:pt>
                <c:pt idx="6138">
                  <c:v>0.25369258556341501</c:v>
                </c:pt>
                <c:pt idx="6139">
                  <c:v>0.14457684814657601</c:v>
                </c:pt>
                <c:pt idx="6140">
                  <c:v>-7.4905777822331003E-4</c:v>
                </c:pt>
                <c:pt idx="6141">
                  <c:v>-0.14588735753564999</c:v>
                </c:pt>
                <c:pt idx="6142">
                  <c:v>-0.25448726357881102</c:v>
                </c:pt>
                <c:pt idx="6143">
                  <c:v>-0.299349255734291</c:v>
                </c:pt>
                <c:pt idx="6144">
                  <c:v>-0.26923736976315499</c:v>
                </c:pt>
                <c:pt idx="6145">
                  <c:v>-0.17169331430745299</c:v>
                </c:pt>
                <c:pt idx="6146">
                  <c:v>-3.11476031754543E-2</c:v>
                </c:pt>
                <c:pt idx="6147">
                  <c:v>0.117199218397539</c:v>
                </c:pt>
                <c:pt idx="6148">
                  <c:v>0.236192768671702</c:v>
                </c:pt>
                <c:pt idx="6149">
                  <c:v>0.29603037479847499</c:v>
                </c:pt>
                <c:pt idx="6150">
                  <c:v>0.28172533711785103</c:v>
                </c:pt>
                <c:pt idx="6151">
                  <c:v>0.19686044105895201</c:v>
                </c:pt>
                <c:pt idx="6152">
                  <c:v>6.2690626303323199E-2</c:v>
                </c:pt>
                <c:pt idx="6153">
                  <c:v>-8.71804447143842E-2</c:v>
                </c:pt>
                <c:pt idx="6154">
                  <c:v>-0.21521663252515799</c:v>
                </c:pt>
                <c:pt idx="6155">
                  <c:v>-0.28935047961294802</c:v>
                </c:pt>
                <c:pt idx="6156">
                  <c:v>-0.29101470408161501</c:v>
                </c:pt>
                <c:pt idx="6157">
                  <c:v>-0.219792490588884</c:v>
                </c:pt>
                <c:pt idx="6158">
                  <c:v>-9.3521884334545197E-2</c:v>
                </c:pt>
                <c:pt idx="6159">
                  <c:v>5.6171858019031198E-2</c:v>
                </c:pt>
                <c:pt idx="6160">
                  <c:v>0.191797010066832</c:v>
                </c:pt>
                <c:pt idx="6161">
                  <c:v>0.27938541112112603</c:v>
                </c:pt>
                <c:pt idx="6162">
                  <c:v>0.29700000277887201</c:v>
                </c:pt>
                <c:pt idx="6163">
                  <c:v>0.24022910128639399</c:v>
                </c:pt>
                <c:pt idx="6164">
                  <c:v>0.123291331103587</c:v>
                </c:pt>
                <c:pt idx="6165">
                  <c:v>-2.4525517798002799E-2</c:v>
                </c:pt>
                <c:pt idx="6166">
                  <c:v>-0.166199798621817</c:v>
                </c:pt>
                <c:pt idx="6167">
                  <c:v>-0.26624830885209799</c:v>
                </c:pt>
                <c:pt idx="6168">
                  <c:v>-0.29961327844577601</c:v>
                </c:pt>
                <c:pt idx="6169">
                  <c:v>-0.25793824378686803</c:v>
                </c:pt>
                <c:pt idx="6170">
                  <c:v>-0.151660975838844</c:v>
                </c:pt>
                <c:pt idx="6171">
                  <c:v>-7.3992756555924201E-3</c:v>
                </c:pt>
                <c:pt idx="6172">
                  <c:v>0.138715619017376</c:v>
                </c:pt>
                <c:pt idx="6173">
                  <c:v>0.25008832637821699</c:v>
                </c:pt>
                <c:pt idx="6174">
                  <c:v>0.29882486096229099</c:v>
                </c:pt>
                <c:pt idx="6175">
                  <c:v>0.27271885534350498</c:v>
                </c:pt>
                <c:pt idx="6176">
                  <c:v>0.178308720578986</c:v>
                </c:pt>
                <c:pt idx="6177">
                  <c:v>3.9240060598463501E-2</c:v>
                </c:pt>
                <c:pt idx="6178">
                  <c:v>-0.109656515986607</c:v>
                </c:pt>
                <c:pt idx="6179">
                  <c:v>-0.23108893788319401</c:v>
                </c:pt>
                <c:pt idx="6180">
                  <c:v>-0.29464370171524101</c:v>
                </c:pt>
                <c:pt idx="6181">
                  <c:v>-0.28440312261588102</c:v>
                </c:pt>
                <c:pt idx="6182">
                  <c:v>-0.20293201714848899</c:v>
                </c:pt>
                <c:pt idx="6183">
                  <c:v>-7.0635329087420498E-2</c:v>
                </c:pt>
                <c:pt idx="6184">
                  <c:v>7.9352415333362306E-2</c:v>
                </c:pt>
                <c:pt idx="6185">
                  <c:v>0.20946585506725801</c:v>
                </c:pt>
                <c:pt idx="6186">
                  <c:v>0.28711727196773301</c:v>
                </c:pt>
                <c:pt idx="6187">
                  <c:v>0.29285838695764499</c:v>
                </c:pt>
                <c:pt idx="6188">
                  <c:v>0.22525130217247799</c:v>
                </c:pt>
                <c:pt idx="6189">
                  <c:v>0.101228631400583</c:v>
                </c:pt>
                <c:pt idx="6190">
                  <c:v>-4.8147378082425002E-2</c:v>
                </c:pt>
                <c:pt idx="6191">
                  <c:v>-0.18546457804004099</c:v>
                </c:pt>
                <c:pt idx="6192">
                  <c:v>-0.27633102388881597</c:v>
                </c:pt>
                <c:pt idx="6193">
                  <c:v>-0.29798865057141799</c:v>
                </c:pt>
                <c:pt idx="6194">
                  <c:v>-0.245013171131027</c:v>
                </c:pt>
                <c:pt idx="6195">
                  <c:v>-0.130672623029504</c:v>
                </c:pt>
                <c:pt idx="6196">
                  <c:v>1.6395694143858199E-2</c:v>
                </c:pt>
                <c:pt idx="6197">
                  <c:v>0.15935760800738899</c:v>
                </c:pt>
                <c:pt idx="6198">
                  <c:v>0.26240742036264098</c:v>
                </c:pt>
                <c:pt idx="6199">
                  <c:v>0.299735666430615</c:v>
                </c:pt>
                <c:pt idx="6200">
                  <c:v>0.26199325541596102</c:v>
                </c:pt>
                <c:pt idx="6201">
                  <c:v>0.158633008294219</c:v>
                </c:pt>
                <c:pt idx="6202">
                  <c:v>1.5542140157450601E-2</c:v>
                </c:pt>
                <c:pt idx="6203">
                  <c:v>-0.13144135339818899</c:v>
                </c:pt>
                <c:pt idx="6204">
                  <c:v>-0.24550454459229401</c:v>
                </c:pt>
                <c:pt idx="6205">
                  <c:v>-0.298079599593634</c:v>
                </c:pt>
                <c:pt idx="6206">
                  <c:v>-0.27599876972516002</c:v>
                </c:pt>
                <c:pt idx="6207">
                  <c:v>-0.184792335806956</c:v>
                </c:pt>
                <c:pt idx="6208">
                  <c:v>-4.7303515017475102E-2</c:v>
                </c:pt>
                <c:pt idx="6209">
                  <c:v>0.102032764557835</c:v>
                </c:pt>
                <c:pt idx="6210">
                  <c:v>0.22581430528431801</c:v>
                </c:pt>
                <c:pt idx="6211">
                  <c:v>0.293039252402095</c:v>
                </c:pt>
                <c:pt idx="6212">
                  <c:v>0.28687070087222299</c:v>
                </c:pt>
                <c:pt idx="6213">
                  <c:v>0.20885360269227399</c:v>
                </c:pt>
                <c:pt idx="6214">
                  <c:v>7.8527824084357697E-2</c:v>
                </c:pt>
                <c:pt idx="6215">
                  <c:v>-7.1465735216740198E-2</c:v>
                </c:pt>
                <c:pt idx="6216">
                  <c:v>-0.20356025779157</c:v>
                </c:pt>
                <c:pt idx="6217">
                  <c:v>-0.28467185100634101</c:v>
                </c:pt>
                <c:pt idx="6218">
                  <c:v>-0.29448561316062</c:v>
                </c:pt>
                <c:pt idx="6219">
                  <c:v>-0.230543626642707</c:v>
                </c:pt>
                <c:pt idx="6220">
                  <c:v>-0.10886055864329899</c:v>
                </c:pt>
                <c:pt idx="6221">
                  <c:v>4.0087311590199598E-2</c:v>
                </c:pt>
                <c:pt idx="6222">
                  <c:v>0.17899506595230599</c:v>
                </c:pt>
                <c:pt idx="6223">
                  <c:v>0.27307239564188501</c:v>
                </c:pt>
                <c:pt idx="6224">
                  <c:v>0.29875704982479501</c:v>
                </c:pt>
                <c:pt idx="6225">
                  <c:v>0.24961614752490199</c:v>
                </c:pt>
                <c:pt idx="6226">
                  <c:v>0.13795733257123899</c:v>
                </c:pt>
                <c:pt idx="6227">
                  <c:v>-8.2537521500488705E-3</c:v>
                </c:pt>
                <c:pt idx="6228">
                  <c:v>-0.152397633442796</c:v>
                </c:pt>
                <c:pt idx="6229">
                  <c:v>-0.25837258203351399</c:v>
                </c:pt>
                <c:pt idx="6230">
                  <c:v>-0.29963651462680402</c:v>
                </c:pt>
                <c:pt idx="6231">
                  <c:v>-0.26585462332182402</c:v>
                </c:pt>
                <c:pt idx="6232">
                  <c:v>-0.165487792363544</c:v>
                </c:pt>
                <c:pt idx="6233">
                  <c:v>-2.3673517196082999E-2</c:v>
                </c:pt>
                <c:pt idx="6234">
                  <c:v>0.124069937212975</c:v>
                </c:pt>
                <c:pt idx="6235">
                  <c:v>0.24073930617303199</c:v>
                </c:pt>
                <c:pt idx="6236">
                  <c:v>0.29711402246382101</c:v>
                </c:pt>
                <c:pt idx="6237">
                  <c:v>0.279074688666964</c:v>
                </c:pt>
                <c:pt idx="6238">
                  <c:v>0.191139367839785</c:v>
                </c:pt>
                <c:pt idx="6239">
                  <c:v>5.5332006594579597E-2</c:v>
                </c:pt>
                <c:pt idx="6240">
                  <c:v>-9.4333598957087594E-2</c:v>
                </c:pt>
                <c:pt idx="6241">
                  <c:v>-0.22037276944678999</c:v>
                </c:pt>
                <c:pt idx="6242">
                  <c:v>-0.29121821273513199</c:v>
                </c:pt>
                <c:pt idx="6243">
                  <c:v>-0.28912624805732801</c:v>
                </c:pt>
                <c:pt idx="6244">
                  <c:v>-0.21462082094453699</c:v>
                </c:pt>
                <c:pt idx="6245">
                  <c:v>-8.6362277815275501E-2</c:v>
                </c:pt>
                <c:pt idx="6246">
                  <c:v>6.3526233545498606E-2</c:v>
                </c:pt>
                <c:pt idx="6247">
                  <c:v>0.19750420562665999</c:v>
                </c:pt>
                <c:pt idx="6248">
                  <c:v>0.28201602418148403</c:v>
                </c:pt>
                <c:pt idx="6249">
                  <c:v>0.29589517997965498</c:v>
                </c:pt>
                <c:pt idx="6250">
                  <c:v>0.235665552351489</c:v>
                </c:pt>
                <c:pt idx="6251">
                  <c:v>0.116412025173944</c:v>
                </c:pt>
                <c:pt idx="6252">
                  <c:v>-3.1997615876190301E-2</c:v>
                </c:pt>
                <c:pt idx="6253">
                  <c:v>-0.172393255531335</c:v>
                </c:pt>
                <c:pt idx="6254">
                  <c:v>-0.26961193488854102</c:v>
                </c:pt>
                <c:pt idx="6255">
                  <c:v>-0.29930463260189499</c:v>
                </c:pt>
                <c:pt idx="6256">
                  <c:v>-0.25403462832896401</c:v>
                </c:pt>
                <c:pt idx="6257">
                  <c:v>-0.14514007547461999</c:v>
                </c:pt>
                <c:pt idx="6258">
                  <c:v>1.05709666001935E-4</c:v>
                </c:pt>
                <c:pt idx="6259">
                  <c:v>0.14532501916499899</c:v>
                </c:pt>
                <c:pt idx="6260">
                  <c:v>0.254146776083154</c:v>
                </c:pt>
                <c:pt idx="6261">
                  <c:v>0.29931589631914701</c:v>
                </c:pt>
                <c:pt idx="6262">
                  <c:v>0.26951949350099302</c:v>
                </c:pt>
                <c:pt idx="6263">
                  <c:v>0.172220261557962</c:v>
                </c:pt>
                <c:pt idx="6264">
                  <c:v>3.17873967308024E-2</c:v>
                </c:pt>
                <c:pt idx="6265">
                  <c:v>-0.11660681880227999</c:v>
                </c:pt>
                <c:pt idx="6266">
                  <c:v>-0.235796133190145</c:v>
                </c:pt>
                <c:pt idx="6267">
                  <c:v>-0.295928843247525</c:v>
                </c:pt>
                <c:pt idx="6268">
                  <c:v>-0.28194433870429803</c:v>
                </c:pt>
                <c:pt idx="6269">
                  <c:v>-0.19734512547688299</c:v>
                </c:pt>
                <c:pt idx="6270">
                  <c:v>-6.3319601333504699E-2</c:v>
                </c:pt>
                <c:pt idx="6271">
                  <c:v>8.65647097701394E-2</c:v>
                </c:pt>
                <c:pt idx="6272">
                  <c:v>0.21476835230337901</c:v>
                </c:pt>
                <c:pt idx="6273">
                  <c:v>0.28918192867610698</c:v>
                </c:pt>
                <c:pt idx="6274">
                  <c:v>0.291168097057459</c:v>
                </c:pt>
                <c:pt idx="6275">
                  <c:v>0.22022940925503101</c:v>
                </c:pt>
                <c:pt idx="6276">
                  <c:v>9.4132899700612602E-2</c:v>
                </c:pt>
                <c:pt idx="6277">
                  <c:v>-5.5539778541939297E-2</c:v>
                </c:pt>
                <c:pt idx="6278">
                  <c:v>-0.19130217470489</c:v>
                </c:pt>
                <c:pt idx="6279">
                  <c:v>-0.27915175446046703</c:v>
                </c:pt>
                <c:pt idx="6280">
                  <c:v>-0.29708604557965901</c:v>
                </c:pt>
                <c:pt idx="6281">
                  <c:v>-0.24061329359540001</c:v>
                </c:pt>
                <c:pt idx="6282">
                  <c:v>-0.123877449573665</c:v>
                </c:pt>
                <c:pt idx="6283">
                  <c:v>2.3884270173699401E-2</c:v>
                </c:pt>
                <c:pt idx="6284">
                  <c:v>0.165664026288806</c:v>
                </c:pt>
                <c:pt idx="6285">
                  <c:v>0.26595219931487302</c:v>
                </c:pt>
                <c:pt idx="6286">
                  <c:v>0.299630994174864</c:v>
                </c:pt>
                <c:pt idx="6287">
                  <c:v>0.25826534776801902</c:v>
                </c:pt>
                <c:pt idx="6288">
                  <c:v>0.15221554285077399</c:v>
                </c:pt>
                <c:pt idx="6289">
                  <c:v>8.0424109498780996E-3</c:v>
                </c:pt>
                <c:pt idx="6290">
                  <c:v>-0.13814499266491001</c:v>
                </c:pt>
                <c:pt idx="6291">
                  <c:v>-0.249733125877454</c:v>
                </c:pt>
                <c:pt idx="6292">
                  <c:v>-0.298774048482151</c:v>
                </c:pt>
                <c:pt idx="6293">
                  <c:v>-0.272985157184857</c:v>
                </c:pt>
                <c:pt idx="6294">
                  <c:v>-0.17882543979364701</c:v>
                </c:pt>
                <c:pt idx="6295">
                  <c:v>-3.9877781653628E-2</c:v>
                </c:pt>
                <c:pt idx="6296">
                  <c:v>0.109057514285339</c:v>
                </c:pt>
                <c:pt idx="6297">
                  <c:v>0.23067867922784199</c:v>
                </c:pt>
                <c:pt idx="6298">
                  <c:v>0.29452493793109702</c:v>
                </c:pt>
                <c:pt idx="6299">
                  <c:v>0.28460559882944197</c:v>
                </c:pt>
                <c:pt idx="6300">
                  <c:v>0.20340502193599699</c:v>
                </c:pt>
                <c:pt idx="6301">
                  <c:v>7.1260395465535406E-2</c:v>
                </c:pt>
                <c:pt idx="6302">
                  <c:v>-7.87318391166697E-2</c:v>
                </c:pt>
                <c:pt idx="6303">
                  <c:v>-0.209005196175234</c:v>
                </c:pt>
                <c:pt idx="6304">
                  <c:v>-0.28693190527760498</c:v>
                </c:pt>
                <c:pt idx="6305">
                  <c:v>-0.29299473870688703</c:v>
                </c:pt>
                <c:pt idx="6306">
                  <c:v>-0.22567522221962799</c:v>
                </c:pt>
                <c:pt idx="6307">
                  <c:v>-0.101833946340023</c:v>
                </c:pt>
                <c:pt idx="6308">
                  <c:v>4.75122731323794E-2</c:v>
                </c:pt>
                <c:pt idx="6309">
                  <c:v>0.18495874905403301</c:v>
                </c:pt>
                <c:pt idx="6310">
                  <c:v>0.27608115887432699</c:v>
                </c:pt>
                <c:pt idx="6311">
                  <c:v>0.298057329771376</c:v>
                </c:pt>
                <c:pt idx="6312">
                  <c:v>0.24538319341374801</c:v>
                </c:pt>
                <c:pt idx="6313">
                  <c:v>0.13125131401883</c:v>
                </c:pt>
                <c:pt idx="6314">
                  <c:v>-1.5753271196143601E-2</c:v>
                </c:pt>
                <c:pt idx="6315">
                  <c:v>-0.15881235191384399</c:v>
                </c:pt>
                <c:pt idx="6316">
                  <c:v>-0.26209589389441601</c:v>
                </c:pt>
                <c:pt idx="6317">
                  <c:v>-0.29973589332424699</c:v>
                </c:pt>
                <c:pt idx="6318">
                  <c:v>-0.26230517884453403</c:v>
                </c:pt>
                <c:pt idx="6319">
                  <c:v>-0.159178505100012</c:v>
                </c:pt>
                <c:pt idx="6320">
                  <c:v>-1.6184587281438099E-2</c:v>
                </c:pt>
                <c:pt idx="6321">
                  <c:v>0.130862860823663</c:v>
                </c:pt>
                <c:pt idx="6322">
                  <c:v>0.24513489362122601</c:v>
                </c:pt>
                <c:pt idx="6323">
                  <c:v>0.29801137160487701</c:v>
                </c:pt>
                <c:pt idx="6324">
                  <c:v>0.27624905284175399</c:v>
                </c:pt>
                <c:pt idx="6325">
                  <c:v>0.185298445069706</c:v>
                </c:pt>
                <c:pt idx="6326">
                  <c:v>4.7938692221851001E-2</c:v>
                </c:pt>
                <c:pt idx="6327">
                  <c:v>-0.101427603483022</c:v>
                </c:pt>
                <c:pt idx="6328">
                  <c:v>-0.22539072668440199</c:v>
                </c:pt>
                <c:pt idx="6329">
                  <c:v>-0.29290334416511499</c:v>
                </c:pt>
                <c:pt idx="6330">
                  <c:v>-0.28705650205924499</c:v>
                </c:pt>
                <c:pt idx="6331">
                  <c:v>-0.20931457824338101</c:v>
                </c:pt>
                <c:pt idx="6332">
                  <c:v>-7.9148519813090401E-2</c:v>
                </c:pt>
                <c:pt idx="6333">
                  <c:v>7.0840776406159794E-2</c:v>
                </c:pt>
                <c:pt idx="6334">
                  <c:v>0.203087560710215</c:v>
                </c:pt>
                <c:pt idx="6335">
                  <c:v>0.284469805570636</c:v>
                </c:pt>
                <c:pt idx="6336">
                  <c:v>0.294604822903337</c:v>
                </c:pt>
                <c:pt idx="6337">
                  <c:v>0.230954234744258</c:v>
                </c:pt>
                <c:pt idx="6338">
                  <c:v>0.10945972575742401</c:v>
                </c:pt>
                <c:pt idx="6339">
                  <c:v>-3.9449650584197103E-2</c:v>
                </c:pt>
                <c:pt idx="6340">
                  <c:v>-0.17847861720914099</c:v>
                </c:pt>
                <c:pt idx="6341">
                  <c:v>-0.27280650695309699</c:v>
                </c:pt>
                <c:pt idx="6342">
                  <c:v>-0.29880831466194702</c:v>
                </c:pt>
                <c:pt idx="6343">
                  <c:v>-0.24997172629150399</c:v>
                </c:pt>
                <c:pt idx="6344">
                  <c:v>-0.13852816835934501</c:v>
                </c:pt>
                <c:pt idx="6345">
                  <c:v>7.6106287047778597E-3</c:v>
                </c:pt>
                <c:pt idx="6346">
                  <c:v>0.15184329659687601</c:v>
                </c:pt>
                <c:pt idx="6347">
                  <c:v>0.258045868888862</c:v>
                </c:pt>
                <c:pt idx="6348">
                  <c:v>0.299619252517279</c:v>
                </c:pt>
                <c:pt idx="6349">
                  <c:v>0.266151135649843</c:v>
                </c:pt>
                <c:pt idx="6350">
                  <c:v>0.16602381577712599</c:v>
                </c:pt>
                <c:pt idx="6351">
                  <c:v>2.4314801306048101E-2</c:v>
                </c:pt>
                <c:pt idx="6352">
                  <c:v>-0.12348400599020599</c:v>
                </c:pt>
                <c:pt idx="6353">
                  <c:v>-0.240355477947054</c:v>
                </c:pt>
                <c:pt idx="6354">
                  <c:v>-0.29702842939492802</c:v>
                </c:pt>
                <c:pt idx="6355">
                  <c:v>-0.27930876807024102</c:v>
                </c:pt>
                <c:pt idx="6356">
                  <c:v>-0.191634493076559</c:v>
                </c:pt>
                <c:pt idx="6357">
                  <c:v>-5.5964170477765397E-2</c:v>
                </c:pt>
                <c:pt idx="6358">
                  <c:v>9.3722725793693298E-2</c:v>
                </c:pt>
                <c:pt idx="6359">
                  <c:v>0.21993618397654099</c:v>
                </c:pt>
                <c:pt idx="6360">
                  <c:v>0.29106526049743298</c:v>
                </c:pt>
                <c:pt idx="6361">
                  <c:v>0.28929523688895598</c:v>
                </c:pt>
                <c:pt idx="6362">
                  <c:v>0.21506942654428199</c:v>
                </c:pt>
                <c:pt idx="6363">
                  <c:v>8.6978144127732304E-2</c:v>
                </c:pt>
                <c:pt idx="6364">
                  <c:v>-6.2897354058840907E-2</c:v>
                </c:pt>
                <c:pt idx="6365">
                  <c:v>-0.19701981973452001</c:v>
                </c:pt>
                <c:pt idx="6366">
                  <c:v>-0.28179744933546103</c:v>
                </c:pt>
                <c:pt idx="6367">
                  <c:v>-0.29599715960587403</c:v>
                </c:pt>
                <c:pt idx="6368">
                  <c:v>-0.23606254501992799</c:v>
                </c:pt>
                <c:pt idx="6369">
                  <c:v>-0.117004601608029</c:v>
                </c:pt>
                <c:pt idx="6370">
                  <c:v>3.1357870120452602E-2</c:v>
                </c:pt>
                <c:pt idx="6371">
                  <c:v>0.17186656874716399</c:v>
                </c:pt>
                <c:pt idx="6372">
                  <c:v>0.26933021904836002</c:v>
                </c:pt>
                <c:pt idx="6373">
                  <c:v>0.299338445185516</c:v>
                </c:pt>
                <c:pt idx="6374">
                  <c:v>0.25437550076505999</c:v>
                </c:pt>
                <c:pt idx="6375">
                  <c:v>0.145702634146953</c:v>
                </c:pt>
                <c:pt idx="6376">
                  <c:v>5.37638933220599E-4</c:v>
                </c:pt>
                <c:pt idx="6377">
                  <c:v>-0.14476201128660701</c:v>
                </c:pt>
                <c:pt idx="6378">
                  <c:v>-0.25380511774138298</c:v>
                </c:pt>
                <c:pt idx="6379">
                  <c:v>-0.299281157965188</c:v>
                </c:pt>
                <c:pt idx="6380">
                  <c:v>-0.26980037557109599</c:v>
                </c:pt>
                <c:pt idx="6381">
                  <c:v>-0.17274641539520499</c:v>
                </c:pt>
                <c:pt idx="6382">
                  <c:v>-3.2427043842624799E-2</c:v>
                </c:pt>
                <c:pt idx="6383">
                  <c:v>0.11601388200311601</c:v>
                </c:pt>
                <c:pt idx="6384">
                  <c:v>0.235398411403303</c:v>
                </c:pt>
                <c:pt idx="6385">
                  <c:v>0.29582594836180598</c:v>
                </c:pt>
                <c:pt idx="6386">
                  <c:v>0.28216204138214401</c:v>
                </c:pt>
                <c:pt idx="6387">
                  <c:v>0.19782890073209899</c:v>
                </c:pt>
                <c:pt idx="6388">
                  <c:v>6.3948284652296905E-2</c:v>
                </c:pt>
                <c:pt idx="6389">
                  <c:v>-8.5948576025030296E-2</c:v>
                </c:pt>
                <c:pt idx="6390">
                  <c:v>-0.21431908265063199</c:v>
                </c:pt>
                <c:pt idx="6391">
                  <c:v>-0.28901204548731801</c:v>
                </c:pt>
                <c:pt idx="6392">
                  <c:v>-0.29132014863113997</c:v>
                </c:pt>
                <c:pt idx="6393">
                  <c:v>-0.22066531333129399</c:v>
                </c:pt>
                <c:pt idx="6394">
                  <c:v>-9.4743481399404902E-2</c:v>
                </c:pt>
                <c:pt idx="6395">
                  <c:v>5.49074431948543E-2</c:v>
                </c:pt>
                <c:pt idx="6396">
                  <c:v>0.190806458019913</c:v>
                </c:pt>
                <c:pt idx="6397">
                  <c:v>0.27891681175655503</c:v>
                </c:pt>
                <c:pt idx="6398">
                  <c:v>0.297170719714484</c:v>
                </c:pt>
                <c:pt idx="6399">
                  <c:v>0.240996377406615</c:v>
                </c:pt>
                <c:pt idx="6400">
                  <c:v>0.12446299734427201</c:v>
                </c:pt>
                <c:pt idx="6401">
                  <c:v>-2.3242912515323101E-2</c:v>
                </c:pt>
                <c:pt idx="6402">
                  <c:v>-0.16512749074689501</c:v>
                </c:pt>
                <c:pt idx="6403">
                  <c:v>-0.26565486454432402</c:v>
                </c:pt>
                <c:pt idx="6404">
                  <c:v>-0.29964732951349199</c:v>
                </c:pt>
                <c:pt idx="6405">
                  <c:v>-0.25859126192892801</c:v>
                </c:pt>
                <c:pt idx="6406">
                  <c:v>-0.152769408610538</c:v>
                </c:pt>
                <c:pt idx="6407">
                  <c:v>-8.6855091930322093E-3</c:v>
                </c:pt>
                <c:pt idx="6408">
                  <c:v>0.13757372988285599</c:v>
                </c:pt>
                <c:pt idx="6409">
                  <c:v>0.24937677486412299</c:v>
                </c:pt>
                <c:pt idx="6410">
                  <c:v>0.298721859559473</c:v>
                </c:pt>
                <c:pt idx="6411">
                  <c:v>0.27325020139227302</c:v>
                </c:pt>
                <c:pt idx="6412">
                  <c:v>0.17934133516519399</c:v>
                </c:pt>
                <c:pt idx="6413">
                  <c:v>4.05153189931209E-2</c:v>
                </c:pt>
                <c:pt idx="6414">
                  <c:v>-0.108458010159571</c:v>
                </c:pt>
                <c:pt idx="6415">
                  <c:v>-0.230267357843151</c:v>
                </c:pt>
                <c:pt idx="6416">
                  <c:v>-0.29440481727993301</c:v>
                </c:pt>
                <c:pt idx="6417">
                  <c:v>-0.28480676387406201</c:v>
                </c:pt>
                <c:pt idx="6418">
                  <c:v>-0.20387708964303899</c:v>
                </c:pt>
                <c:pt idx="6419">
                  <c:v>-7.1885133549275101E-2</c:v>
                </c:pt>
                <c:pt idx="6420">
                  <c:v>7.8110900184898496E-2</c:v>
                </c:pt>
                <c:pt idx="6421">
                  <c:v>0.20854357440291801</c:v>
                </c:pt>
                <c:pt idx="6422">
                  <c:v>0.28674521670131498</c:v>
                </c:pt>
                <c:pt idx="6423">
                  <c:v>0.29312974063868702</c:v>
                </c:pt>
                <c:pt idx="6424">
                  <c:v>0.22609810258820701</c:v>
                </c:pt>
                <c:pt idx="6425">
                  <c:v>0.102438792133711</c:v>
                </c:pt>
                <c:pt idx="6426">
                  <c:v>-4.6876949294802399E-2</c:v>
                </c:pt>
                <c:pt idx="6427">
                  <c:v>-0.184452067968952</c:v>
                </c:pt>
                <c:pt idx="6428">
                  <c:v>-0.27583002196272</c:v>
                </c:pt>
                <c:pt idx="6429">
                  <c:v>-0.29812463583069698</c:v>
                </c:pt>
                <c:pt idx="6430">
                  <c:v>-0.24575208522390299</c:v>
                </c:pt>
                <c:pt idx="6431">
                  <c:v>-0.13182940033752699</c:v>
                </c:pt>
                <c:pt idx="6432">
                  <c:v>1.51107756736095E-2</c:v>
                </c:pt>
                <c:pt idx="6433">
                  <c:v>0.158266364176844</c:v>
                </c:pt>
                <c:pt idx="6434">
                  <c:v>0.26178315995874402</c:v>
                </c:pt>
                <c:pt idx="6435">
                  <c:v>0.29973473934415301</c:v>
                </c:pt>
                <c:pt idx="6436">
                  <c:v>0.26261589384148898</c:v>
                </c:pt>
                <c:pt idx="6437">
                  <c:v>0.15972326857549601</c:v>
                </c:pt>
                <c:pt idx="6438">
                  <c:v>1.68269598435466E-2</c:v>
                </c:pt>
                <c:pt idx="6439">
                  <c:v>-0.13028376536809899</c:v>
                </c:pt>
                <c:pt idx="6440">
                  <c:v>-0.244764113321501</c:v>
                </c:pt>
                <c:pt idx="6441">
                  <c:v>-0.29794177068721001</c:v>
                </c:pt>
                <c:pt idx="6442">
                  <c:v>-0.27649806328774801</c:v>
                </c:pt>
                <c:pt idx="6443">
                  <c:v>-0.18580370066841301</c:v>
                </c:pt>
                <c:pt idx="6444">
                  <c:v>-4.8573648574196701E-2</c:v>
                </c:pt>
                <c:pt idx="6445">
                  <c:v>0.100821975134466</c:v>
                </c:pt>
                <c:pt idx="6446">
                  <c:v>0.22496610971657599</c:v>
                </c:pt>
                <c:pt idx="6447">
                  <c:v>0.29276608653174502</c:v>
                </c:pt>
                <c:pt idx="6448">
                  <c:v>0.287240980786092</c:v>
                </c:pt>
                <c:pt idx="6449">
                  <c:v>0.209774589488884</c:v>
                </c:pt>
                <c:pt idx="6450">
                  <c:v>7.9768850907109598E-2</c:v>
                </c:pt>
                <c:pt idx="6451">
                  <c:v>-7.0215491234375496E-2</c:v>
                </c:pt>
                <c:pt idx="6452">
                  <c:v>-0.20261392801092701</c:v>
                </c:pt>
                <c:pt idx="6453">
                  <c:v>-0.28426644959158498</c:v>
                </c:pt>
                <c:pt idx="6454">
                  <c:v>-0.294722675411004</c:v>
                </c:pt>
                <c:pt idx="6455">
                  <c:v>-0.23136377884699599</c:v>
                </c:pt>
                <c:pt idx="6456">
                  <c:v>-0.11005838859407401</c:v>
                </c:pt>
                <c:pt idx="6457">
                  <c:v>3.8811807834909097E-2</c:v>
                </c:pt>
                <c:pt idx="6458">
                  <c:v>0.17796134622066301</c:v>
                </c:pt>
                <c:pt idx="6459">
                  <c:v>0.27253936145341001</c:v>
                </c:pt>
                <c:pt idx="6460">
                  <c:v>0.29885820289869702</c:v>
                </c:pt>
                <c:pt idx="6461">
                  <c:v>0.25032615344631298</c:v>
                </c:pt>
                <c:pt idx="6462">
                  <c:v>0.13909836595258501</c:v>
                </c:pt>
                <c:pt idx="6463">
                  <c:v>-6.96747019758259E-3</c:v>
                </c:pt>
                <c:pt idx="6464">
                  <c:v>-0.15128826021371899</c:v>
                </c:pt>
                <c:pt idx="6465">
                  <c:v>-0.25771796693510002</c:v>
                </c:pt>
                <c:pt idx="6466">
                  <c:v>-0.299600610071388</c:v>
                </c:pt>
                <c:pt idx="6467">
                  <c:v>-0.26644642182804601</c:v>
                </c:pt>
                <c:pt idx="6468">
                  <c:v>-0.166559074324269</c:v>
                </c:pt>
                <c:pt idx="6469">
                  <c:v>-2.4955973398496801E-2</c:v>
                </c:pt>
                <c:pt idx="6470">
                  <c:v>0.122897505880548</c:v>
                </c:pt>
                <c:pt idx="6471">
                  <c:v>0.23997054241103399</c:v>
                </c:pt>
                <c:pt idx="6472">
                  <c:v>0.29694146792550902</c:v>
                </c:pt>
                <c:pt idx="6473">
                  <c:v>0.279541560706908</c:v>
                </c:pt>
                <c:pt idx="6474">
                  <c:v>0.192128735459318</c:v>
                </c:pt>
                <c:pt idx="6475">
                  <c:v>5.6596076535798102E-2</c:v>
                </c:pt>
                <c:pt idx="6476">
                  <c:v>-9.3111420852682397E-2</c:v>
                </c:pt>
                <c:pt idx="6477">
                  <c:v>-0.21949858526728799</c:v>
                </c:pt>
                <c:pt idx="6478">
                  <c:v>-0.29091096733133598</c:v>
                </c:pt>
                <c:pt idx="6479">
                  <c:v>-0.28946289294662902</c:v>
                </c:pt>
                <c:pt idx="6480">
                  <c:v>-0.21551704132601801</c:v>
                </c:pt>
                <c:pt idx="6481">
                  <c:v>-8.7593609734645597E-2</c:v>
                </c:pt>
                <c:pt idx="6482">
                  <c:v>6.2268184806073802E-2</c:v>
                </c:pt>
                <c:pt idx="6483">
                  <c:v>0.196534526178337</c:v>
                </c:pt>
                <c:pt idx="6484">
                  <c:v>0.28157757625755098</c:v>
                </c:pt>
                <c:pt idx="6485">
                  <c:v>0.29609777558259298</c:v>
                </c:pt>
                <c:pt idx="6486">
                  <c:v>0.236458450155731</c:v>
                </c:pt>
                <c:pt idx="6487">
                  <c:v>0.11759663900563699</c:v>
                </c:pt>
                <c:pt idx="6488">
                  <c:v>-3.0717979900004799E-2</c:v>
                </c:pt>
                <c:pt idx="6489">
                  <c:v>-0.17133909017917701</c:v>
                </c:pt>
                <c:pt idx="6490">
                  <c:v>-0.26904726241242699</c:v>
                </c:pt>
                <c:pt idx="6491">
                  <c:v>-0.29937087872644103</c:v>
                </c:pt>
                <c:pt idx="6492">
                  <c:v>-0.25471520130131498</c:v>
                </c:pt>
                <c:pt idx="6493">
                  <c:v>-0.14626452157188399</c:v>
                </c:pt>
                <c:pt idx="6494">
                  <c:v>-1.18098505555754E-3</c:v>
                </c:pt>
                <c:pt idx="6495">
                  <c:v>0.144198336494233</c:v>
                </c:pt>
                <c:pt idx="6496">
                  <c:v>0.25346229012750698</c:v>
                </c:pt>
                <c:pt idx="6497">
                  <c:v>0.29924504083245301</c:v>
                </c:pt>
                <c:pt idx="6498">
                  <c:v>0.27008001467944998</c:v>
                </c:pt>
                <c:pt idx="6499">
                  <c:v>0.173271773395206</c:v>
                </c:pt>
                <c:pt idx="6500">
                  <c:v>3.3066541564087698E-2</c:v>
                </c:pt>
                <c:pt idx="6501">
                  <c:v>-0.115420410731688</c:v>
                </c:pt>
                <c:pt idx="6502">
                  <c:v>-0.23499960514346599</c:v>
                </c:pt>
                <c:pt idx="6503">
                  <c:v>-0.29572169061535197</c:v>
                </c:pt>
                <c:pt idx="6504">
                  <c:v>-0.28237844414843999</c:v>
                </c:pt>
                <c:pt idx="6505">
                  <c:v>-0.198311764595861</c:v>
                </c:pt>
                <c:pt idx="6506">
                  <c:v>-6.4576673363375497E-2</c:v>
                </c:pt>
                <c:pt idx="6507">
                  <c:v>8.5332046317564997E-2</c:v>
                </c:pt>
                <c:pt idx="6508">
                  <c:v>0.21386882563668699</c:v>
                </c:pt>
                <c:pt idx="6509">
                  <c:v>0.28884083082922901</c:v>
                </c:pt>
                <c:pt idx="6510">
                  <c:v>0.291470858102163</c:v>
                </c:pt>
                <c:pt idx="6511">
                  <c:v>0.22110020080947801</c:v>
                </c:pt>
                <c:pt idx="6512">
                  <c:v>9.5353626617991794E-2</c:v>
                </c:pt>
                <c:pt idx="6513">
                  <c:v>-5.4274854890924797E-2</c:v>
                </c:pt>
                <c:pt idx="6514">
                  <c:v>-0.190309862295653</c:v>
                </c:pt>
                <c:pt idx="6515">
                  <c:v>-0.278680584091761</c:v>
                </c:pt>
                <c:pt idx="6516">
                  <c:v>-0.29725402479325502</c:v>
                </c:pt>
                <c:pt idx="6517">
                  <c:v>-0.24137835095518501</c:v>
                </c:pt>
                <c:pt idx="6518">
                  <c:v>-0.12504797171781001</c:v>
                </c:pt>
                <c:pt idx="6519">
                  <c:v>2.2601447777588098E-2</c:v>
                </c:pt>
                <c:pt idx="6520">
                  <c:v>0.164590194467886</c:v>
                </c:pt>
                <c:pt idx="6521">
                  <c:v>0.26535630591026399</c:v>
                </c:pt>
                <c:pt idx="6522">
                  <c:v>0.29966228438640402</c:v>
                </c:pt>
                <c:pt idx="6523">
                  <c:v>0.258915984768117</c:v>
                </c:pt>
                <c:pt idx="6524">
                  <c:v>0.15332257056649701</c:v>
                </c:pt>
                <c:pt idx="6525">
                  <c:v>9.3285674223218904E-3</c:v>
                </c:pt>
                <c:pt idx="6526">
                  <c:v>-0.137001833303004</c:v>
                </c:pt>
                <c:pt idx="6527">
                  <c:v>-0.24901927497992199</c:v>
                </c:pt>
                <c:pt idx="6528">
                  <c:v>-0.29866829443468801</c:v>
                </c:pt>
                <c:pt idx="6529">
                  <c:v>-0.27351398674470201</c:v>
                </c:pt>
                <c:pt idx="6530">
                  <c:v>-0.17985640431691499</c:v>
                </c:pt>
                <c:pt idx="6531">
                  <c:v>-4.1152669679828002E-2</c:v>
                </c:pt>
                <c:pt idx="6532">
                  <c:v>0.10785800637119999</c:v>
                </c:pt>
                <c:pt idx="6533">
                  <c:v>0.22985497562406701</c:v>
                </c:pt>
                <c:pt idx="6534">
                  <c:v>0.29428334031513897</c:v>
                </c:pt>
                <c:pt idx="6535">
                  <c:v>0.28500661682297901</c:v>
                </c:pt>
                <c:pt idx="6536">
                  <c:v>0.20434821809481299</c:v>
                </c:pt>
                <c:pt idx="6537">
                  <c:v>7.2509540460490601E-2</c:v>
                </c:pt>
                <c:pt idx="6538">
                  <c:v>-7.7489601398694805E-2</c:v>
                </c:pt>
                <c:pt idx="6539">
                  <c:v>-0.208080991876989</c:v>
                </c:pt>
                <c:pt idx="6540">
                  <c:v>-0.28655720709893301</c:v>
                </c:pt>
                <c:pt idx="6541">
                  <c:v>-0.29326339213109498</c:v>
                </c:pt>
                <c:pt idx="6542">
                  <c:v>-0.22651994133001799</c:v>
                </c:pt>
                <c:pt idx="6543">
                  <c:v>-0.103043165995142</c:v>
                </c:pt>
                <c:pt idx="6544">
                  <c:v>4.6241409496611201E-2</c:v>
                </c:pt>
                <c:pt idx="6545">
                  <c:v>0.18394453711906</c:v>
                </c:pt>
                <c:pt idx="6546">
                  <c:v>0.27557761431097599</c:v>
                </c:pt>
                <c:pt idx="6547">
                  <c:v>0.29819056843930303</c:v>
                </c:pt>
                <c:pt idx="6548">
                  <c:v>0.24611984486201699</c:v>
                </c:pt>
                <c:pt idx="6549">
                  <c:v>0.132406879322369</c:v>
                </c:pt>
                <c:pt idx="6550">
                  <c:v>-1.44682105362128E-2</c:v>
                </c:pt>
                <c:pt idx="6551">
                  <c:v>-0.15771964731173799</c:v>
                </c:pt>
                <c:pt idx="6552">
                  <c:v>-0.26146921999638001</c:v>
                </c:pt>
                <c:pt idx="6553">
                  <c:v>-0.29973220449564703</c:v>
                </c:pt>
                <c:pt idx="6554">
                  <c:v>-0.26292539897537598</c:v>
                </c:pt>
                <c:pt idx="6555">
                  <c:v>-0.160267296210961</c:v>
                </c:pt>
                <c:pt idx="6556">
                  <c:v>-1.7469254884386502E-2</c:v>
                </c:pt>
                <c:pt idx="6557">
                  <c:v>0.12970406969937201</c:v>
                </c:pt>
                <c:pt idx="6558">
                  <c:v>0.244392205401291</c:v>
                </c:pt>
                <c:pt idx="6559">
                  <c:v>0.29787079716128201</c:v>
                </c:pt>
                <c:pt idx="6560">
                  <c:v>0.27674579991595899</c:v>
                </c:pt>
                <c:pt idx="6561">
                  <c:v>0.18630810027538</c:v>
                </c:pt>
                <c:pt idx="6562">
                  <c:v>4.9208381149288501E-2</c:v>
                </c:pt>
                <c:pt idx="6563">
                  <c:v>-0.100215882302277</c:v>
                </c:pt>
                <c:pt idx="6564">
                  <c:v>-0.22454045633703901</c:v>
                </c:pt>
                <c:pt idx="6565">
                  <c:v>-0.29262748013432599</c:v>
                </c:pt>
                <c:pt idx="6566">
                  <c:v>-0.28742413620287699</c:v>
                </c:pt>
                <c:pt idx="6567">
                  <c:v>-0.21023363430952499</c:v>
                </c:pt>
                <c:pt idx="6568">
                  <c:v>-8.0388814508570203E-2</c:v>
                </c:pt>
                <c:pt idx="6569">
                  <c:v>6.9589882582056395E-2</c:v>
                </c:pt>
                <c:pt idx="6570">
                  <c:v>0.20213936187571699</c:v>
                </c:pt>
                <c:pt idx="6571">
                  <c:v>0.28406178400604198</c:v>
                </c:pt>
                <c:pt idx="6572">
                  <c:v>0.29483917014068001</c:v>
                </c:pt>
                <c:pt idx="6573">
                  <c:v>0.23177225706416299</c:v>
                </c:pt>
                <c:pt idx="6574">
                  <c:v>0.110656544395227</c:v>
                </c:pt>
                <c:pt idx="6575">
                  <c:v>-3.8173786280856797E-2</c:v>
                </c:pt>
                <c:pt idx="6576">
                  <c:v>-0.177443255369923</c:v>
                </c:pt>
                <c:pt idx="6577">
                  <c:v>-0.27227096037355197</c:v>
                </c:pt>
                <c:pt idx="6578">
                  <c:v>-0.29890671430521099</c:v>
                </c:pt>
                <c:pt idx="6579">
                  <c:v>-0.25067942735649501</c:v>
                </c:pt>
                <c:pt idx="6580">
                  <c:v>-0.13966792272407799</c:v>
                </c:pt>
                <c:pt idx="6581">
                  <c:v>6.3242795914737896E-3</c:v>
                </c:pt>
                <c:pt idx="6582">
                  <c:v>0.15073252685035901</c:v>
                </c:pt>
                <c:pt idx="6583">
                  <c:v>0.25738887768286201</c:v>
                </c:pt>
                <c:pt idx="6584">
                  <c:v>0.29958058737501603</c:v>
                </c:pt>
                <c:pt idx="6585">
                  <c:v>0.26674048049605797</c:v>
                </c:pt>
                <c:pt idx="6586">
                  <c:v>0.16709356553905499</c:v>
                </c:pt>
                <c:pt idx="6587">
                  <c:v>2.5597030519570001E-2</c:v>
                </c:pt>
                <c:pt idx="6588">
                  <c:v>-0.12231043958599</c:v>
                </c:pt>
                <c:pt idx="6589">
                  <c:v>-0.23958450133835801</c:v>
                </c:pt>
                <c:pt idx="6590">
                  <c:v>-0.29685313845619099</c:v>
                </c:pt>
                <c:pt idx="6591">
                  <c:v>-0.27977306550449599</c:v>
                </c:pt>
                <c:pt idx="6592">
                  <c:v>-0.192622092711104</c:v>
                </c:pt>
                <c:pt idx="6593">
                  <c:v>-5.7227721857506297E-2</c:v>
                </c:pt>
                <c:pt idx="6594">
                  <c:v>9.2499686950316906E-2</c:v>
                </c:pt>
                <c:pt idx="6595">
                  <c:v>0.21905997533503499</c:v>
                </c:pt>
                <c:pt idx="6596">
                  <c:v>0.29075533394766601</c:v>
                </c:pt>
                <c:pt idx="6597">
                  <c:v>0.289629215457962</c:v>
                </c:pt>
                <c:pt idx="6598">
                  <c:v>0.21596366322759999</c:v>
                </c:pt>
                <c:pt idx="6599">
                  <c:v>8.8208671800585198E-2</c:v>
                </c:pt>
                <c:pt idx="6600">
                  <c:v>-6.1638728685759599E-2</c:v>
                </c:pt>
                <c:pt idx="6601">
                  <c:v>-0.19604832719384299</c:v>
                </c:pt>
                <c:pt idx="6602">
                  <c:v>-0.28135640596070299</c:v>
                </c:pt>
                <c:pt idx="6603">
                  <c:v>-0.29619702744627802</c:v>
                </c:pt>
                <c:pt idx="6604">
                  <c:v>-0.23685326593497499</c:v>
                </c:pt>
                <c:pt idx="6605">
                  <c:v>-0.118188134639268</c:v>
                </c:pt>
                <c:pt idx="6606">
                  <c:v>3.00779481628006E-2</c:v>
                </c:pt>
                <c:pt idx="6607">
                  <c:v>0.17081082225745201</c:v>
                </c:pt>
                <c:pt idx="6608">
                  <c:v>0.26876306628431301</c:v>
                </c:pt>
                <c:pt idx="6609">
                  <c:v>0.29940193307524898</c:v>
                </c:pt>
                <c:pt idx="6610">
                  <c:v>0.25505372837273999</c:v>
                </c:pt>
                <c:pt idx="6611">
                  <c:v>0.14682573516081701</c:v>
                </c:pt>
                <c:pt idx="6612">
                  <c:v>1.82432573713399E-3</c:v>
                </c:pt>
                <c:pt idx="6613">
                  <c:v>-0.14363399738471</c:v>
                </c:pt>
                <c:pt idx="6614">
                  <c:v>-0.25311829482092302</c:v>
                </c:pt>
                <c:pt idx="6615">
                  <c:v>-0.29920754508733299</c:v>
                </c:pt>
                <c:pt idx="6616">
                  <c:v>-0.27035840953776702</c:v>
                </c:pt>
                <c:pt idx="6617">
                  <c:v>-0.17379633313765799</c:v>
                </c:pt>
                <c:pt idx="6618">
                  <c:v>-3.3705886949045298E-2</c:v>
                </c:pt>
                <c:pt idx="6619">
                  <c:v>0.114826407722098</c:v>
                </c:pt>
                <c:pt idx="6620">
                  <c:v>0.234599716247924</c:v>
                </c:pt>
                <c:pt idx="6621">
                  <c:v>0.29561607048847499</c:v>
                </c:pt>
                <c:pt idx="6622">
                  <c:v>0.28259354600622599</c:v>
                </c:pt>
                <c:pt idx="6623">
                  <c:v>0.19879371484363101</c:v>
                </c:pt>
                <c:pt idx="6624">
                  <c:v>6.5204764571774002E-2</c:v>
                </c:pt>
                <c:pt idx="6625">
                  <c:v>-8.4715123488076499E-2</c:v>
                </c:pt>
                <c:pt idx="6626">
                  <c:v>-0.213417583335866</c:v>
                </c:pt>
                <c:pt idx="6627">
                  <c:v>-0.28866828549061901</c:v>
                </c:pt>
                <c:pt idx="6628">
                  <c:v>-0.29162022477621302</c:v>
                </c:pt>
                <c:pt idx="6629">
                  <c:v>-0.22153406968606801</c:v>
                </c:pt>
                <c:pt idx="6630">
                  <c:v>-9.5963332545454E-2</c:v>
                </c:pt>
                <c:pt idx="6631">
                  <c:v>5.3642016544465099E-2</c:v>
                </c:pt>
                <c:pt idx="6632">
                  <c:v>0.189812389819911</c:v>
                </c:pt>
                <c:pt idx="6633">
                  <c:v>0.278443072554381</c:v>
                </c:pt>
                <c:pt idx="6634">
                  <c:v>0.29733596043218902</c:v>
                </c:pt>
                <c:pt idx="6635">
                  <c:v>0.241759212481369</c:v>
                </c:pt>
                <c:pt idx="6636">
                  <c:v>0.12563236999931901</c:v>
                </c:pt>
                <c:pt idx="6637">
                  <c:v>-2.1959878915701999E-2</c:v>
                </c:pt>
                <c:pt idx="6638">
                  <c:v>-0.164052139927087</c:v>
                </c:pt>
                <c:pt idx="6639">
                  <c:v>-0.26505652478814201</c:v>
                </c:pt>
                <c:pt idx="6640">
                  <c:v>-0.29967585872470198</c:v>
                </c:pt>
                <c:pt idx="6641">
                  <c:v>-0.259239514789601</c:v>
                </c:pt>
                <c:pt idx="6642">
                  <c:v>-0.15387502617024901</c:v>
                </c:pt>
                <c:pt idx="6643">
                  <c:v>-9.9715826751978296E-3</c:v>
                </c:pt>
                <c:pt idx="6644">
                  <c:v>0.136429305560064</c:v>
                </c:pt>
                <c:pt idx="6645">
                  <c:v>0.24866062787184201</c:v>
                </c:pt>
                <c:pt idx="6646">
                  <c:v>0.29861335335457201</c:v>
                </c:pt>
                <c:pt idx="6647">
                  <c:v>0.27377651202689302</c:v>
                </c:pt>
                <c:pt idx="6648">
                  <c:v>0.18037064487590199</c:v>
                </c:pt>
                <c:pt idx="6649">
                  <c:v>4.1789830777494603E-2</c:v>
                </c:pt>
                <c:pt idx="6650">
                  <c:v>-0.10725750568442501</c:v>
                </c:pt>
                <c:pt idx="6651">
                  <c:v>-0.22944153447042201</c:v>
                </c:pt>
                <c:pt idx="6652">
                  <c:v>-0.29416050759635598</c:v>
                </c:pt>
                <c:pt idx="6653">
                  <c:v>-0.28520515675547797</c:v>
                </c:pt>
                <c:pt idx="6654">
                  <c:v>-0.20481840512084601</c:v>
                </c:pt>
                <c:pt idx="6655">
                  <c:v>-7.3133613322559604E-2</c:v>
                </c:pt>
                <c:pt idx="6656">
                  <c:v>7.6867945620361602E-2</c:v>
                </c:pt>
                <c:pt idx="6657">
                  <c:v>0.20761745072854801</c:v>
                </c:pt>
                <c:pt idx="6658">
                  <c:v>0.28636787733661201</c:v>
                </c:pt>
                <c:pt idx="6659">
                  <c:v>0.29339569256838299</c:v>
                </c:pt>
                <c:pt idx="6660">
                  <c:v>0.22694073650166499</c:v>
                </c:pt>
                <c:pt idx="6661">
                  <c:v>0.10364706513998399</c:v>
                </c:pt>
                <c:pt idx="6662">
                  <c:v>-4.5605656665717302E-2</c:v>
                </c:pt>
                <c:pt idx="6663">
                  <c:v>-0.183436158842536</c:v>
                </c:pt>
                <c:pt idx="6664">
                  <c:v>-0.27532393708192698</c:v>
                </c:pt>
                <c:pt idx="6665">
                  <c:v>-0.298255127293444</c:v>
                </c:pt>
                <c:pt idx="6666">
                  <c:v>-0.246486470633835</c:v>
                </c:pt>
                <c:pt idx="6667">
                  <c:v>-0.13298374831293</c:v>
                </c:pt>
                <c:pt idx="6668">
                  <c:v>1.3825578744230099E-2</c:v>
                </c:pt>
                <c:pt idx="6669">
                  <c:v>0.15717220383723399</c:v>
                </c:pt>
                <c:pt idx="6670">
                  <c:v>0.261154075453637</c:v>
                </c:pt>
                <c:pt idx="6671">
                  <c:v>0.29972828879040903</c:v>
                </c:pt>
                <c:pt idx="6672">
                  <c:v>0.263233692820311</c:v>
                </c:pt>
                <c:pt idx="6673">
                  <c:v>0.16081058550009</c:v>
                </c:pt>
                <c:pt idx="6674">
                  <c:v>1.8111469444924401E-2</c:v>
                </c:pt>
                <c:pt idx="6675">
                  <c:v>-0.12912377648812201</c:v>
                </c:pt>
                <c:pt idx="6676">
                  <c:v>-0.244019171573963</c:v>
                </c:pt>
                <c:pt idx="6677">
                  <c:v>-0.29779845135406602</c:v>
                </c:pt>
                <c:pt idx="6678">
                  <c:v>-0.27699226158507201</c:v>
                </c:pt>
                <c:pt idx="6679">
                  <c:v>-0.18681164156685601</c:v>
                </c:pt>
                <c:pt idx="6680">
                  <c:v>-4.9842887022933199E-2</c:v>
                </c:pt>
                <c:pt idx="6681">
                  <c:v>9.9609327778706805E-2</c:v>
                </c:pt>
                <c:pt idx="6682">
                  <c:v>0.22411376850676101</c:v>
                </c:pt>
                <c:pt idx="6683">
                  <c:v>0.292487525611414</c:v>
                </c:pt>
                <c:pt idx="6684">
                  <c:v>0.28760596746580802</c:v>
                </c:pt>
                <c:pt idx="6685">
                  <c:v>0.21069171059049999</c:v>
                </c:pt>
                <c:pt idx="6686">
                  <c:v>8.1008407761318804E-2</c:v>
                </c:pt>
                <c:pt idx="6687">
                  <c:v>-6.8963953331362002E-2</c:v>
                </c:pt>
                <c:pt idx="6688">
                  <c:v>-0.20166386449089599</c:v>
                </c:pt>
                <c:pt idx="6689">
                  <c:v>-0.28385580975689501</c:v>
                </c:pt>
                <c:pt idx="6690">
                  <c:v>-0.294954306555678</c:v>
                </c:pt>
                <c:pt idx="6691">
                  <c:v>-0.232179667513914</c:v>
                </c:pt>
                <c:pt idx="6692">
                  <c:v>-0.111254190405201</c:v>
                </c:pt>
                <c:pt idx="6693">
                  <c:v>3.7535588861385298E-2</c:v>
                </c:pt>
                <c:pt idx="6694">
                  <c:v>0.17692434704374899</c:v>
                </c:pt>
                <c:pt idx="6695">
                  <c:v>0.27200130495003999</c:v>
                </c:pt>
                <c:pt idx="6696">
                  <c:v>0.29895384865800101</c:v>
                </c:pt>
                <c:pt idx="6697">
                  <c:v>0.25103154639452901</c:v>
                </c:pt>
                <c:pt idx="6698">
                  <c:v>0.14023683604989301</c:v>
                </c:pt>
                <c:pt idx="6699">
                  <c:v>-5.6810598496100304E-3</c:v>
                </c:pt>
                <c:pt idx="6700">
                  <c:v>-0.15017609906704199</c:v>
                </c:pt>
                <c:pt idx="6701">
                  <c:v>-0.25705860264824998</c:v>
                </c:pt>
                <c:pt idx="6702">
                  <c:v>-0.29955918452040697</c:v>
                </c:pt>
                <c:pt idx="6703">
                  <c:v>-0.267033310299161</c:v>
                </c:pt>
                <c:pt idx="6704">
                  <c:v>-0.16762728695909901</c:v>
                </c:pt>
                <c:pt idx="6705">
                  <c:v>-2.6237969715937601E-2</c:v>
                </c:pt>
                <c:pt idx="6706">
                  <c:v>0.121722809811127</c:v>
                </c:pt>
                <c:pt idx="6707">
                  <c:v>0.23919735650750401</c:v>
                </c:pt>
                <c:pt idx="6708">
                  <c:v>0.29676344139390598</c:v>
                </c:pt>
                <c:pt idx="6709">
                  <c:v>0.28000328139646902</c:v>
                </c:pt>
                <c:pt idx="6710">
                  <c:v>0.193114562559036</c:v>
                </c:pt>
                <c:pt idx="6711">
                  <c:v>5.7859103532919898E-2</c:v>
                </c:pt>
                <c:pt idx="6712">
                  <c:v>-9.1887526904835995E-2</c:v>
                </c:pt>
                <c:pt idx="6713">
                  <c:v>-0.21862035620044201</c:v>
                </c:pt>
                <c:pt idx="6714">
                  <c:v>-0.29059836106342002</c:v>
                </c:pt>
                <c:pt idx="6715">
                  <c:v>-0.28979420365670999</c:v>
                </c:pt>
                <c:pt idx="6716">
                  <c:v>-0.21640929019145499</c:v>
                </c:pt>
                <c:pt idx="6717">
                  <c:v>-8.8823327491979201E-2</c:v>
                </c:pt>
                <c:pt idx="6718">
                  <c:v>6.10089885977829E-2</c:v>
                </c:pt>
                <c:pt idx="6719">
                  <c:v>0.195561225020942</c:v>
                </c:pt>
                <c:pt idx="6720">
                  <c:v>0.28113393946384202</c:v>
                </c:pt>
                <c:pt idx="6721">
                  <c:v>0.29629491473967901</c:v>
                </c:pt>
                <c:pt idx="6722">
                  <c:v>0.237246990538756</c:v>
                </c:pt>
                <c:pt idx="6723">
                  <c:v>0.118779085783923</c:v>
                </c:pt>
                <c:pt idx="6724">
                  <c:v>-2.94377778574458E-2</c:v>
                </c:pt>
                <c:pt idx="6725">
                  <c:v>-0.170281767415702</c:v>
                </c:pt>
                <c:pt idx="6726">
                  <c:v>-0.26847763197330199</c:v>
                </c:pt>
                <c:pt idx="6727">
                  <c:v>-0.29943160808887498</c:v>
                </c:pt>
                <c:pt idx="6728">
                  <c:v>-0.25539108041975001</c:v>
                </c:pt>
                <c:pt idx="6729">
                  <c:v>-0.14738627232825799</c:v>
                </c:pt>
                <c:pt idx="6730">
                  <c:v>-2.4676580140995902E-3</c:v>
                </c:pt>
                <c:pt idx="6731">
                  <c:v>0.14306899655792901</c:v>
                </c:pt>
                <c:pt idx="6732">
                  <c:v>0.252773133406405</c:v>
                </c:pt>
                <c:pt idx="6733">
                  <c:v>0.29916867090256999</c:v>
                </c:pt>
                <c:pt idx="6734">
                  <c:v>0.270635558863491</c:v>
                </c:pt>
                <c:pt idx="6735">
                  <c:v>0.174320092205931</c:v>
                </c:pt>
                <c:pt idx="6736">
                  <c:v>3.4345077052053703E-2</c:v>
                </c:pt>
                <c:pt idx="6737">
                  <c:v>-0.1142318757109</c:v>
                </c:pt>
                <c:pt idx="6738">
                  <c:v>-0.23419874655895001</c:v>
                </c:pt>
                <c:pt idx="6739">
                  <c:v>-0.29550908846776403</c:v>
                </c:pt>
                <c:pt idx="6740">
                  <c:v>-0.282807345964533</c:v>
                </c:pt>
                <c:pt idx="6741">
                  <c:v>-0.19927474925508001</c:v>
                </c:pt>
                <c:pt idx="6742">
                  <c:v>-6.5832555383895902E-2</c:v>
                </c:pt>
                <c:pt idx="6743">
                  <c:v>8.4097810378708698E-2</c:v>
                </c:pt>
                <c:pt idx="6744">
                  <c:v>0.212965357827026</c:v>
                </c:pt>
                <c:pt idx="6745">
                  <c:v>0.28849441026639899</c:v>
                </c:pt>
                <c:pt idx="6746">
                  <c:v>0.29176824796516299</c:v>
                </c:pt>
                <c:pt idx="6747">
                  <c:v>0.22196691796224599</c:v>
                </c:pt>
                <c:pt idx="6748">
                  <c:v>9.6572596372895197E-2</c:v>
                </c:pt>
                <c:pt idx="6749">
                  <c:v>-5.3008931070941498E-2</c:v>
                </c:pt>
                <c:pt idx="6750">
                  <c:v>-0.189314042884526</c:v>
                </c:pt>
                <c:pt idx="6751">
                  <c:v>-0.27820427823862198</c:v>
                </c:pt>
                <c:pt idx="6752">
                  <c:v>-0.29741652625380999</c:v>
                </c:pt>
                <c:pt idx="6753">
                  <c:v>-0.24213896023055101</c:v>
                </c:pt>
                <c:pt idx="6754">
                  <c:v>-0.12621618949649499</c:v>
                </c:pt>
                <c:pt idx="6755">
                  <c:v>2.13182088853523E-2</c:v>
                </c:pt>
                <c:pt idx="6756">
                  <c:v>0.16351332960329601</c:v>
                </c:pt>
                <c:pt idx="6757">
                  <c:v>0.264755522559041</c:v>
                </c:pt>
                <c:pt idx="6758">
                  <c:v>0.29968805246585201</c:v>
                </c:pt>
                <c:pt idx="6759">
                  <c:v>0.25956185050288499</c:v>
                </c:pt>
                <c:pt idx="6760">
                  <c:v>0.15442677287664999</c:v>
                </c:pt>
                <c:pt idx="6761">
                  <c:v>1.0614551989309899E-2</c:v>
                </c:pt>
                <c:pt idx="6762">
                  <c:v>-0.13585614929165299</c:v>
                </c:pt>
                <c:pt idx="6763">
                  <c:v>-0.24830083519215701</c:v>
                </c:pt>
                <c:pt idx="6764">
                  <c:v>-0.29855703657223398</c:v>
                </c:pt>
                <c:pt idx="6765">
                  <c:v>-0.27403777602940199</c:v>
                </c:pt>
                <c:pt idx="6766">
                  <c:v>-0.18088405447306499</c:v>
                </c:pt>
                <c:pt idx="6767">
                  <c:v>-4.2426799350740202E-2</c:v>
                </c:pt>
                <c:pt idx="6768">
                  <c:v>0.106656510865732</c:v>
                </c:pt>
                <c:pt idx="6769">
                  <c:v>0.229027036286924</c:v>
                </c:pt>
                <c:pt idx="6770">
                  <c:v>0.29403631968947203</c:v>
                </c:pt>
                <c:pt idx="6771">
                  <c:v>0.28540238275689001</c:v>
                </c:pt>
                <c:pt idx="6772">
                  <c:v>0.20528764855500201</c:v>
                </c:pt>
                <c:pt idx="6773">
                  <c:v>7.3757349260398494E-2</c:v>
                </c:pt>
                <c:pt idx="6774">
                  <c:v>-7.6245935713848204E-2</c:v>
                </c:pt>
                <c:pt idx="6775">
                  <c:v>-0.20715295309311599</c:v>
                </c:pt>
                <c:pt idx="6776">
                  <c:v>-0.28617722828658798</c:v>
                </c:pt>
                <c:pt idx="6777">
                  <c:v>-0.293526641341048</c:v>
                </c:pt>
                <c:pt idx="6778">
                  <c:v>-0.22736048616455701</c:v>
                </c:pt>
                <c:pt idx="6779">
                  <c:v>-0.104250486786094</c:v>
                </c:pt>
                <c:pt idx="6780">
                  <c:v>4.4969693731013602E-2</c:v>
                </c:pt>
                <c:pt idx="6781">
                  <c:v>0.18292693548146199</c:v>
                </c:pt>
                <c:pt idx="6782">
                  <c:v>0.275068991444258</c:v>
                </c:pt>
                <c:pt idx="6783">
                  <c:v>0.29831831209569998</c:v>
                </c:pt>
                <c:pt idx="6784">
                  <c:v>0.24685196085032199</c:v>
                </c:pt>
                <c:pt idx="6785">
                  <c:v>0.13356000465159201</c:v>
                </c:pt>
                <c:pt idx="6786">
                  <c:v>-1.3182883258246E-2</c:v>
                </c:pt>
                <c:pt idx="6787">
                  <c:v>-0.15662403627538499</c:v>
                </c:pt>
                <c:pt idx="6788">
                  <c:v>-0.26083772778237402</c:v>
                </c:pt>
                <c:pt idx="6789">
                  <c:v>-0.29972299224647803</c:v>
                </c:pt>
                <c:pt idx="6790">
                  <c:v>-0.26354077395599701</c:v>
                </c:pt>
                <c:pt idx="6791">
                  <c:v>-0.161353133939967</c:v>
                </c:pt>
                <c:pt idx="6792">
                  <c:v>-1.8753600566498899E-2</c:v>
                </c:pt>
                <c:pt idx="6793">
                  <c:v>0.12854288840774</c:v>
                </c:pt>
                <c:pt idx="6794">
                  <c:v>0.243645013558074</c:v>
                </c:pt>
                <c:pt idx="6795">
                  <c:v>0.29772473359885598</c:v>
                </c:pt>
                <c:pt idx="6796">
                  <c:v>0.27723744715964599</c:v>
                </c:pt>
                <c:pt idx="6797">
                  <c:v>0.18731432222304101</c:v>
                </c:pt>
                <c:pt idx="6798">
                  <c:v>5.04771632719829E-2</c:v>
                </c:pt>
                <c:pt idx="6799">
                  <c:v>-9.9002314358130797E-2</c:v>
                </c:pt>
                <c:pt idx="6800">
                  <c:v>-0.223686048191481</c:v>
                </c:pt>
                <c:pt idx="6801">
                  <c:v>-0.29234622360777401</c:v>
                </c:pt>
                <c:pt idx="6802">
                  <c:v>-0.28778647373719501</c:v>
                </c:pt>
                <c:pt idx="6803">
                  <c:v>-0.211148816221465</c:v>
                </c:pt>
                <c:pt idx="6804">
                  <c:v>-8.1627627810909695E-2</c:v>
                </c:pt>
                <c:pt idx="6805">
                  <c:v>6.8337706365927994E-2</c:v>
                </c:pt>
                <c:pt idx="6806">
                  <c:v>0.20118743804706599</c:v>
                </c:pt>
                <c:pt idx="6807">
                  <c:v>0.28364852779306099</c:v>
                </c:pt>
                <c:pt idx="6808">
                  <c:v>0.29506808412556601</c:v>
                </c:pt>
                <c:pt idx="6809">
                  <c:v>0.232586008319321</c:v>
                </c:pt>
                <c:pt idx="6810">
                  <c:v>0.11185132387065801</c:v>
                </c:pt>
                <c:pt idx="6811">
                  <c:v>-3.6897218516649698E-2</c:v>
                </c:pt>
                <c:pt idx="6812">
                  <c:v>-0.17640462363273601</c:v>
                </c:pt>
                <c:pt idx="6813">
                  <c:v>-0.271730396425168</c:v>
                </c:pt>
                <c:pt idx="6814">
                  <c:v>-0.29899960573991802</c:v>
                </c:pt>
                <c:pt idx="6815">
                  <c:v>-0.25138250893821301</c:v>
                </c:pt>
                <c:pt idx="6816">
                  <c:v>-0.14080510330906501</c:v>
                </c:pt>
                <c:pt idx="6817">
                  <c:v>5.0378139352842098E-3</c:v>
                </c:pt>
                <c:pt idx="6818">
                  <c:v>0.149618979427213</c:v>
                </c:pt>
                <c:pt idx="6819">
                  <c:v>0.25672714335283298</c:v>
                </c:pt>
                <c:pt idx="6820">
                  <c:v>0.29953640160616202</c:v>
                </c:pt>
                <c:pt idx="6821">
                  <c:v>0.26732490988829699</c:v>
                </c:pt>
                <c:pt idx="6822">
                  <c:v>0.168160236125563</c:v>
                </c:pt>
                <c:pt idx="6823">
                  <c:v>2.68787880348135E-2</c:v>
                </c:pt>
                <c:pt idx="6824">
                  <c:v>-0.121134619263151</c:v>
                </c:pt>
                <c:pt idx="6825">
                  <c:v>-0.238809109702037</c:v>
                </c:pt>
                <c:pt idx="6826">
                  <c:v>-0.29667237715188599</c:v>
                </c:pt>
                <c:pt idx="6827">
                  <c:v>-0.28023220732223098</c:v>
                </c:pt>
                <c:pt idx="6828">
                  <c:v>-0.19360614273432</c:v>
                </c:pt>
                <c:pt idx="6829">
                  <c:v>-5.8490218653283702E-2</c:v>
                </c:pt>
                <c:pt idx="6830">
                  <c:v>9.1274943536441097E-2</c:v>
                </c:pt>
                <c:pt idx="6831">
                  <c:v>0.218179729888822</c:v>
                </c:pt>
                <c:pt idx="6832">
                  <c:v>0.29044004940176699</c:v>
                </c:pt>
                <c:pt idx="6833">
                  <c:v>0.28995785678278102</c:v>
                </c:pt>
                <c:pt idx="6834">
                  <c:v>0.21685392016459301</c:v>
                </c:pt>
                <c:pt idx="6835">
                  <c:v>8.9437573977128607E-2</c:v>
                </c:pt>
                <c:pt idx="6836">
                  <c:v>-6.0378967443336297E-2</c:v>
                </c:pt>
                <c:pt idx="6837">
                  <c:v>-0.195073221903696</c:v>
                </c:pt>
                <c:pt idx="6838">
                  <c:v>-0.280910177791864</c:v>
                </c:pt>
                <c:pt idx="6839">
                  <c:v>-0.29639143701183102</c:v>
                </c:pt>
                <c:pt idx="6840">
                  <c:v>-0.237639622153198</c:v>
                </c:pt>
                <c:pt idx="6841">
                  <c:v>-0.11936948971710799</c:v>
                </c:pt>
                <c:pt idx="6842">
                  <c:v>2.8797471933184798E-2</c:v>
                </c:pt>
                <c:pt idx="6843">
                  <c:v>0.16975192809126499</c:v>
                </c:pt>
                <c:pt idx="6844">
                  <c:v>0.26819096079437899</c:v>
                </c:pt>
                <c:pt idx="6845">
                  <c:v>0.29945990363060598</c:v>
                </c:pt>
                <c:pt idx="6846">
                  <c:v>0.25572725588817602</c:v>
                </c:pt>
                <c:pt idx="6847">
                  <c:v>0.14794613049183</c:v>
                </c:pt>
                <c:pt idx="6848">
                  <c:v>3.1109789226435899E-3</c:v>
                </c:pt>
                <c:pt idx="6849">
                  <c:v>-0.14250333661683101</c:v>
                </c:pt>
                <c:pt idx="6850">
                  <c:v>-0.25242680747410101</c:v>
                </c:pt>
                <c:pt idx="6851">
                  <c:v>-0.29912841845725502</c:v>
                </c:pt>
                <c:pt idx="6852">
                  <c:v>-0.27091146137980299</c:v>
                </c:pt>
                <c:pt idx="6853">
                  <c:v>-0.17484304818708399</c:v>
                </c:pt>
                <c:pt idx="6854">
                  <c:v>-3.4984108928384598E-2</c:v>
                </c:pt>
                <c:pt idx="6855">
                  <c:v>0.113636817437084</c:v>
                </c:pt>
                <c:pt idx="6856">
                  <c:v>0.23379669792380001</c:v>
                </c:pt>
                <c:pt idx="6857">
                  <c:v>0.29540074504608199</c:v>
                </c:pt>
                <c:pt idx="6858">
                  <c:v>0.283019843038393</c:v>
                </c:pt>
                <c:pt idx="6859">
                  <c:v>0.199754865614097</c:v>
                </c:pt>
                <c:pt idx="6860">
                  <c:v>6.6460042907529202E-2</c:v>
                </c:pt>
                <c:pt idx="6861">
                  <c:v>-8.3480109833403204E-2</c:v>
                </c:pt>
                <c:pt idx="6862">
                  <c:v>-0.21251215119355599</c:v>
                </c:pt>
                <c:pt idx="6863">
                  <c:v>-0.28831920595760702</c:v>
                </c:pt>
                <c:pt idx="6864">
                  <c:v>-0.291914926987074</c:v>
                </c:pt>
                <c:pt idx="6865">
                  <c:v>-0.222398743643893</c:v>
                </c:pt>
                <c:pt idx="6866">
                  <c:v>-9.7181415293456697E-2</c:v>
                </c:pt>
                <c:pt idx="6867">
                  <c:v>5.2375601386958397E-2</c:v>
                </c:pt>
                <c:pt idx="6868">
                  <c:v>0.18881482378536699</c:v>
                </c:pt>
                <c:pt idx="6869">
                  <c:v>0.277964202244602</c:v>
                </c:pt>
                <c:pt idx="6870">
                  <c:v>0.297495721886954</c:v>
                </c:pt>
                <c:pt idx="6871">
                  <c:v>0.242517592453245</c:v>
                </c:pt>
                <c:pt idx="6872">
                  <c:v>0.126799427519701</c:v>
                </c:pt>
                <c:pt idx="6873">
                  <c:v>-2.0676440642692102E-2</c:v>
                </c:pt>
                <c:pt idx="6874">
                  <c:v>-0.16297376597879801</c:v>
                </c:pt>
                <c:pt idx="6875">
                  <c:v>-0.26445330060966898</c:v>
                </c:pt>
                <c:pt idx="6876">
                  <c:v>-0.29969886555367498</c:v>
                </c:pt>
                <c:pt idx="6877">
                  <c:v>-0.25988299042297902</c:v>
                </c:pt>
                <c:pt idx="6878">
                  <c:v>-0.15497780814382001</c:v>
                </c:pt>
                <c:pt idx="6879">
                  <c:v>-1.1257472402518599E-2</c:v>
                </c:pt>
                <c:pt idx="6880">
                  <c:v>0.13528236713828201</c:v>
                </c:pt>
                <c:pt idx="6881">
                  <c:v>0.247939898598423</c:v>
                </c:pt>
                <c:pt idx="6882">
                  <c:v>0.298499344347124</c:v>
                </c:pt>
                <c:pt idx="6883">
                  <c:v>0.27429777754859302</c:v>
                </c:pt>
                <c:pt idx="6884">
                  <c:v>0.181396630743142</c:v>
                </c:pt>
                <c:pt idx="6885">
                  <c:v>4.30635724650704E-2</c:v>
                </c:pt>
                <c:pt idx="6886">
                  <c:v>-0.106055024683886</c:v>
                </c:pt>
                <c:pt idx="6887">
                  <c:v>-0.22861148298315501</c:v>
                </c:pt>
                <c:pt idx="6888">
                  <c:v>-0.29391077716661401</c:v>
                </c:pt>
                <c:pt idx="6889">
                  <c:v>-0.28559829391860397</c:v>
                </c:pt>
                <c:pt idx="6890">
                  <c:v>-0.20575594623549001</c:v>
                </c:pt>
                <c:pt idx="6891">
                  <c:v>-7.4380745400474901E-2</c:v>
                </c:pt>
                <c:pt idx="6892">
                  <c:v>7.5623574544734298E-2</c:v>
                </c:pt>
                <c:pt idx="6893">
                  <c:v>0.20668750111061701</c:v>
                </c:pt>
                <c:pt idx="6894">
                  <c:v>0.28598526082717601</c:v>
                </c:pt>
                <c:pt idx="6895">
                  <c:v>0.29365623784581202</c:v>
                </c:pt>
                <c:pt idx="6896">
                  <c:v>0.22777918838492101</c:v>
                </c:pt>
                <c:pt idx="6897">
                  <c:v>0.104853428153527</c:v>
                </c:pt>
                <c:pt idx="6898">
                  <c:v>-4.4333523622361197E-2</c:v>
                </c:pt>
                <c:pt idx="6899">
                  <c:v>-0.182416869381816</c:v>
                </c:pt>
                <c:pt idx="6900">
                  <c:v>-0.27481277857249398</c:v>
                </c:pt>
                <c:pt idx="6901">
                  <c:v>-0.29838012255498098</c:v>
                </c:pt>
                <c:pt idx="6902">
                  <c:v>-0.247216313827676</c:v>
                </c:pt>
                <c:pt idx="6903">
                  <c:v>-0.13413564568356001</c:v>
                </c:pt>
                <c:pt idx="6904">
                  <c:v>1.2540127039138101E-2</c:v>
                </c:pt>
                <c:pt idx="6905">
                  <c:v>0.15607514715158399</c:v>
                </c:pt>
                <c:pt idx="6906">
                  <c:v>0.26052017843999498</c:v>
                </c:pt>
                <c:pt idx="6907">
                  <c:v>0.29971631488825501</c:v>
                </c:pt>
                <c:pt idx="6908">
                  <c:v>0.26384664096771898</c:v>
                </c:pt>
                <c:pt idx="6909">
                  <c:v>0.16189493903108701</c:v>
                </c:pt>
                <c:pt idx="6910">
                  <c:v>1.9395645290832202E-2</c:v>
                </c:pt>
                <c:pt idx="6911">
                  <c:v>-0.12796140813435999</c:v>
                </c:pt>
                <c:pt idx="6912">
                  <c:v>-0.243269733077357</c:v>
                </c:pt>
                <c:pt idx="6913">
                  <c:v>-0.29764964423526802</c:v>
                </c:pt>
                <c:pt idx="6914">
                  <c:v>-0.27748135551011899</c:v>
                </c:pt>
                <c:pt idx="6915">
                  <c:v>-0.18781613992810101</c:v>
                </c:pt>
                <c:pt idx="6916">
                  <c:v>-5.1111206974346797E-2</c:v>
                </c:pt>
                <c:pt idx="6917">
                  <c:v>9.8394844837041806E-2</c:v>
                </c:pt>
                <c:pt idx="6918">
                  <c:v>0.22325729736169</c:v>
                </c:pt>
                <c:pt idx="6919">
                  <c:v>0.29220357477438103</c:v>
                </c:pt>
                <c:pt idx="6920">
                  <c:v>0.287965654185451</c:v>
                </c:pt>
                <c:pt idx="6921">
                  <c:v>0.21160494909655</c:v>
                </c:pt>
                <c:pt idx="6922">
                  <c:v>8.2246471804615695E-2</c:v>
                </c:pt>
                <c:pt idx="6923">
                  <c:v>-6.7711144570854101E-2</c:v>
                </c:pt>
                <c:pt idx="6924">
                  <c:v>-0.20071008473910801</c:v>
                </c:pt>
                <c:pt idx="6925">
                  <c:v>-0.28343993906948201</c:v>
                </c:pt>
                <c:pt idx="6926">
                  <c:v>-0.29518050232617599</c:v>
                </c:pt>
                <c:pt idx="6927">
                  <c:v>-0.232991277608386</c:v>
                </c:pt>
                <c:pt idx="6928">
                  <c:v>-0.112447942040623</c:v>
                </c:pt>
                <c:pt idx="6929">
                  <c:v>3.6258678187601999E-2</c:v>
                </c:pt>
                <c:pt idx="6930">
                  <c:v>0.175884087531233</c:v>
                </c:pt>
                <c:pt idx="6931">
                  <c:v>0.27145823604700198</c:v>
                </c:pt>
                <c:pt idx="6932">
                  <c:v>0.29904398534016102</c:v>
                </c:pt>
                <c:pt idx="6933">
                  <c:v>0.25173231337067398</c:v>
                </c:pt>
                <c:pt idx="6934">
                  <c:v>0.141372721883604</c:v>
                </c:pt>
                <c:pt idx="6935">
                  <c:v>-4.3945448119097202E-3</c:v>
                </c:pt>
                <c:pt idx="6936">
                  <c:v>-0.149061170497504</c:v>
                </c:pt>
                <c:pt idx="6937">
                  <c:v>-0.25639450132363101</c:v>
                </c:pt>
                <c:pt idx="6938">
                  <c:v>-0.29951223873724198</c:v>
                </c:pt>
                <c:pt idx="6939">
                  <c:v>-0.267615277920075</c:v>
                </c:pt>
                <c:pt idx="6940">
                  <c:v>-0.168692410583168</c:v>
                </c:pt>
                <c:pt idx="6941">
                  <c:v>-2.7519482523967902E-2</c:v>
                </c:pt>
                <c:pt idx="6942">
                  <c:v>0.120545870651836</c:v>
                </c:pt>
                <c:pt idx="6943">
                  <c:v>0.238419762710598</c:v>
                </c:pt>
                <c:pt idx="6944">
                  <c:v>0.29657994614966099</c:v>
                </c:pt>
                <c:pt idx="6945">
                  <c:v>0.280459842227128</c:v>
                </c:pt>
                <c:pt idx="6946">
                  <c:v>0.19409683097226199</c:v>
                </c:pt>
                <c:pt idx="6947">
                  <c:v>5.9121064311071003E-2</c:v>
                </c:pt>
                <c:pt idx="6948">
                  <c:v>-9.0661939667284502E-2</c:v>
                </c:pt>
                <c:pt idx="6949">
                  <c:v>-0.21773809843012701</c:v>
                </c:pt>
                <c:pt idx="6950">
                  <c:v>-0.290280399692045</c:v>
                </c:pt>
                <c:pt idx="6951">
                  <c:v>-0.29012017408222701</c:v>
                </c:pt>
                <c:pt idx="6952">
                  <c:v>-0.21729755109861801</c:v>
                </c:pt>
                <c:pt idx="6953">
                  <c:v>-9.0051408426219406E-2</c:v>
                </c:pt>
                <c:pt idx="6954">
                  <c:v>5.9748668124906999E-2</c:v>
                </c:pt>
                <c:pt idx="6955">
                  <c:v>0.194584320090323</c:v>
                </c:pt>
                <c:pt idx="6956">
                  <c:v>0.280685121975632</c:v>
                </c:pt>
                <c:pt idx="6957">
                  <c:v>0.29648659381806097</c:v>
                </c:pt>
                <c:pt idx="6958">
                  <c:v>0.23803115896945901</c:v>
                </c:pt>
                <c:pt idx="6959">
                  <c:v>0.11995934371885</c:v>
                </c:pt>
                <c:pt idx="6960">
                  <c:v>-2.8157033339886599E-2</c:v>
                </c:pt>
                <c:pt idx="6961">
                  <c:v>-0.169221306725095</c:v>
                </c:pt>
                <c:pt idx="6962">
                  <c:v>-0.26790305406823001</c:v>
                </c:pt>
                <c:pt idx="6963">
                  <c:v>-0.29948681957008599</c:v>
                </c:pt>
                <c:pt idx="6964">
                  <c:v>-0.25606225322926801</c:v>
                </c:pt>
                <c:pt idx="6965">
                  <c:v>-0.14850530707228499</c:v>
                </c:pt>
                <c:pt idx="6966">
                  <c:v>-3.7542854990063402E-3</c:v>
                </c:pt>
                <c:pt idx="6967">
                  <c:v>0.14193702016739401</c:v>
                </c:pt>
                <c:pt idx="6968">
                  <c:v>0.25207931861952398</c:v>
                </c:pt>
                <c:pt idx="6969">
                  <c:v>0.29908678793683102</c:v>
                </c:pt>
                <c:pt idx="6970">
                  <c:v>0.27118611581562901</c:v>
                </c:pt>
                <c:pt idx="6971">
                  <c:v>0.175365198671875</c:v>
                </c:pt>
                <c:pt idx="6972">
                  <c:v>3.56229796340383E-2</c:v>
                </c:pt>
                <c:pt idx="6973">
                  <c:v>-0.113041235642065</c:v>
                </c:pt>
                <c:pt idx="6974">
                  <c:v>-0.233393572194699</c:v>
                </c:pt>
                <c:pt idx="6975">
                  <c:v>-0.29529104072256301</c:v>
                </c:pt>
                <c:pt idx="6976">
                  <c:v>-0.283231036248837</c:v>
                </c:pt>
                <c:pt idx="6977">
                  <c:v>-0.20023406170880101</c:v>
                </c:pt>
                <c:pt idx="6978">
                  <c:v>-6.7087224251858604E-2</c:v>
                </c:pt>
                <c:pt idx="6979">
                  <c:v>8.2862024697887102E-2</c:v>
                </c:pt>
                <c:pt idx="6980">
                  <c:v>0.21205796552336501</c:v>
                </c:pt>
                <c:pt idx="6981">
                  <c:v>0.28814267337140398</c:v>
                </c:pt>
                <c:pt idx="6982">
                  <c:v>0.29206026116620198</c:v>
                </c:pt>
                <c:pt idx="6983">
                  <c:v>0.22282954474160099</c:v>
                </c:pt>
                <c:pt idx="6984">
                  <c:v>9.7789786502328793E-2</c:v>
                </c:pt>
                <c:pt idx="6985">
                  <c:v>-5.1742030410245499E-2</c:v>
                </c:pt>
                <c:pt idx="6986">
                  <c:v>-0.18831473482232</c:v>
                </c:pt>
                <c:pt idx="6987">
                  <c:v>-0.27772284567834299</c:v>
                </c:pt>
                <c:pt idx="6988">
                  <c:v>-0.29757354696677002</c:v>
                </c:pt>
                <c:pt idx="6989">
                  <c:v>-0.242895107405104</c:v>
                </c:pt>
                <c:pt idx="6990">
                  <c:v>-0.12738208138197801</c:v>
                </c:pt>
                <c:pt idx="6991">
                  <c:v>2.00345771443277E-2</c:v>
                </c:pt>
                <c:pt idx="6992">
                  <c:v>0.16243345153934299</c:v>
                </c:pt>
                <c:pt idx="6993">
                  <c:v>0.26414986033235199</c:v>
                </c:pt>
                <c:pt idx="6994">
                  <c:v>0.29970829793835801</c:v>
                </c:pt>
                <c:pt idx="6995">
                  <c:v>0.26020293307040299</c:v>
                </c:pt>
                <c:pt idx="6996">
                  <c:v>0.155528129433157</c:v>
                </c:pt>
                <c:pt idx="6997">
                  <c:v>1.19003409529098E-2</c:v>
                </c:pt>
                <c:pt idx="6998">
                  <c:v>-0.13470796174335001</c:v>
                </c:pt>
                <c:pt idx="6999">
                  <c:v>-0.24757781975346299</c:v>
                </c:pt>
                <c:pt idx="7000">
                  <c:v>-0.29844027694503</c:v>
                </c:pt>
                <c:pt idx="7001">
                  <c:v>-0.27455651538664699</c:v>
                </c:pt>
                <c:pt idx="7002">
                  <c:v>-0.18190837132470999</c:v>
                </c:pt>
                <c:pt idx="7003">
                  <c:v>-4.3700147186892101E-2</c:v>
                </c:pt>
                <c:pt idx="7004">
                  <c:v>0.105453049909915</c:v>
                </c:pt>
                <c:pt idx="7005">
                  <c:v>0.22819487647355599</c:v>
                </c:pt>
                <c:pt idx="7006">
                  <c:v>0.29378388060615501</c:v>
                </c:pt>
                <c:pt idx="7007">
                  <c:v>0.28579288933806002</c:v>
                </c:pt>
                <c:pt idx="7008">
                  <c:v>0.20622329600487799</c:v>
                </c:pt>
                <c:pt idx="7009">
                  <c:v>7.5003798870823105E-2</c:v>
                </c:pt>
                <c:pt idx="7010">
                  <c:v>-7.5000864980217394E-2</c:v>
                </c:pt>
                <c:pt idx="7011">
                  <c:v>-0.20622109692537499</c:v>
                </c:pt>
                <c:pt idx="7012">
                  <c:v>-0.285791975842764</c:v>
                </c:pt>
                <c:pt idx="7013">
                  <c:v>-0.29378448148562902</c:v>
                </c:pt>
                <c:pt idx="7014">
                  <c:v>-0.22819684123380801</c:v>
                </c:pt>
                <c:pt idx="7015">
                  <c:v>-0.10545588646455201</c:v>
                </c:pt>
                <c:pt idx="7016">
                  <c:v>4.3697149270575601E-2</c:v>
                </c:pt>
                <c:pt idx="7017">
                  <c:v>0.18190596289345401</c:v>
                </c:pt>
                <c:pt idx="7018">
                  <c:v>0.27455529964699898</c:v>
                </c:pt>
                <c:pt idx="7019">
                  <c:v>0.298440558386528</c:v>
                </c:pt>
                <c:pt idx="7020">
                  <c:v>0.247579527887337</c:v>
                </c:pt>
                <c:pt idx="7021">
                  <c:v>0.13471066875687501</c:v>
                </c:pt>
                <c:pt idx="7022">
                  <c:v>-1.1897313048063801E-2</c:v>
                </c:pt>
                <c:pt idx="7023">
                  <c:v>-0.15552553899454299</c:v>
                </c:pt>
                <c:pt idx="7024">
                  <c:v>-0.26020142888944098</c:v>
                </c:pt>
                <c:pt idx="7025">
                  <c:v>-0.29970825674650198</c:v>
                </c:pt>
                <c:pt idx="7026">
                  <c:v>-0.26415129244635799</c:v>
                </c:pt>
                <c:pt idx="7027">
                  <c:v>-0.16243599827737301</c:v>
                </c:pt>
                <c:pt idx="7028">
                  <c:v>-2.0037600660044199E-2</c:v>
                </c:pt>
                <c:pt idx="7029">
                  <c:v>0.12737933834684301</c:v>
                </c:pt>
                <c:pt idx="7030">
                  <c:v>0.24289333186071699</c:v>
                </c:pt>
                <c:pt idx="7031">
                  <c:v>0.29757318360923701</c:v>
                </c:pt>
                <c:pt idx="7032">
                  <c:v>0.27772398551281202</c:v>
                </c:pt>
                <c:pt idx="7033">
                  <c:v>0.18831709237017799</c:v>
                </c:pt>
                <c:pt idx="7034">
                  <c:v>5.1745015209005901E-2</c:v>
                </c:pt>
                <c:pt idx="7035">
                  <c:v>-9.7786922014032093E-2</c:v>
                </c:pt>
                <c:pt idx="7036">
                  <c:v>-0.22282751799263201</c:v>
                </c:pt>
                <c:pt idx="7037">
                  <c:v>-0.29205957976841201</c:v>
                </c:pt>
                <c:pt idx="7038">
                  <c:v>-0.28814350798509802</c:v>
                </c:pt>
                <c:pt idx="7039">
                  <c:v>-0.21206010711436499</c:v>
                </c:pt>
                <c:pt idx="7040">
                  <c:v>-8.2864936891441796E-2</c:v>
                </c:pt>
                <c:pt idx="7041">
                  <c:v>6.7084270832691001E-2</c:v>
                </c:pt>
                <c:pt idx="7042">
                  <c:v>0.200231806766173</c:v>
                </c:pt>
                <c:pt idx="7043">
                  <c:v>0.28323004454711798</c:v>
                </c:pt>
                <c:pt idx="7044">
                  <c:v>0.29529156063960099</c:v>
                </c:pt>
                <c:pt idx="7045">
                  <c:v>0.23339547351404599</c:v>
                </c:pt>
                <c:pt idx="7046">
                  <c:v>0.11304404216649599</c:v>
                </c:pt>
                <c:pt idx="7047">
                  <c:v>-3.5619970815977398E-2</c:v>
                </c:pt>
                <c:pt idx="7048">
                  <c:v>-0.17536274113733299</c:v>
                </c:pt>
                <c:pt idx="7049">
                  <c:v>-0.27118482506937702</c:v>
                </c:pt>
                <c:pt idx="7050">
                  <c:v>-0.29908698725427602</c:v>
                </c:pt>
                <c:pt idx="7051">
                  <c:v>-0.25208095808037401</c:v>
                </c:pt>
                <c:pt idx="7052">
                  <c:v>-0.14193968915850999</c:v>
                </c:pt>
                <c:pt idx="7053">
                  <c:v>3.75125544300725E-3</c:v>
                </c:pt>
                <c:pt idx="7054">
                  <c:v>0.148502674847725</c:v>
                </c:pt>
                <c:pt idx="7055">
                  <c:v>0.256060678093117</c:v>
                </c:pt>
                <c:pt idx="7056">
                  <c:v>0.29948669602496503</c:v>
                </c:pt>
                <c:pt idx="7057">
                  <c:v>0.26790441305677998</c:v>
                </c:pt>
                <c:pt idx="7058">
                  <c:v>0.169223807880204</c:v>
                </c:pt>
                <c:pt idx="7059">
                  <c:v>2.8160050231741E-2</c:v>
                </c:pt>
                <c:pt idx="7060">
                  <c:v>-0.11995656668953</c:v>
                </c:pt>
                <c:pt idx="7061">
                  <c:v>-0.238029317326895</c:v>
                </c:pt>
                <c:pt idx="7062">
                  <c:v>-0.29648614881305702</c:v>
                </c:pt>
                <c:pt idx="7063">
                  <c:v>-0.28068618506245202</c:v>
                </c:pt>
                <c:pt idx="7064">
                  <c:v>-0.194586625012278</c:v>
                </c:pt>
                <c:pt idx="7065">
                  <c:v>-5.97516375999953E-2</c:v>
                </c:pt>
                <c:pt idx="7066">
                  <c:v>9.0048518121455506E-2</c:v>
                </c:pt>
                <c:pt idx="7067">
                  <c:v>0.217295463858937</c:v>
                </c:pt>
                <c:pt idx="7068">
                  <c:v>0.29011941266975499</c:v>
                </c:pt>
                <c:pt idx="7069">
                  <c:v>0.29028115480725902</c:v>
                </c:pt>
                <c:pt idx="7070">
                  <c:v>0.21774018094973699</c:v>
                </c:pt>
                <c:pt idx="7071">
                  <c:v>9.0664828011335796E-2</c:v>
                </c:pt>
                <c:pt idx="7072">
                  <c:v>-5.91180935462641E-2</c:v>
                </c:pt>
                <c:pt idx="7073">
                  <c:v>-0.19409452183317499</c:v>
                </c:pt>
                <c:pt idx="7074">
                  <c:v>-0.28045877305196998</c:v>
                </c:pt>
                <c:pt idx="7075">
                  <c:v>-0.29658038471998299</c:v>
                </c:pt>
                <c:pt idx="7076">
                  <c:v>-0.23842159918374201</c:v>
                </c:pt>
                <c:pt idx="7077">
                  <c:v>-0.12054864507171099</c:v>
                </c:pt>
                <c:pt idx="7078">
                  <c:v>2.75164650280314E-2</c:v>
                </c:pt>
                <c:pt idx="7079">
                  <c:v>0.168689905761747</c:v>
                </c:pt>
                <c:pt idx="7080">
                  <c:v>0.26761391312123201</c:v>
                </c:pt>
                <c:pt idx="7081">
                  <c:v>0.29951235578331398</c:v>
                </c:pt>
                <c:pt idx="7082">
                  <c:v>0.25639607089970401</c:v>
                </c:pt>
                <c:pt idx="7083">
                  <c:v>0.14906379949351301</c:v>
                </c:pt>
                <c:pt idx="7084">
                  <c:v>4.3975747794953697E-3</c:v>
                </c:pt>
                <c:pt idx="7085">
                  <c:v>-0.14137004981862</c:v>
                </c:pt>
                <c:pt idx="7086">
                  <c:v>-0.25173066844354403</c:v>
                </c:pt>
                <c:pt idx="7087">
                  <c:v>-0.29904377953308803</c:v>
                </c:pt>
                <c:pt idx="7088">
                  <c:v>-0.27145952090564501</c:v>
                </c:pt>
                <c:pt idx="7089">
                  <c:v>-0.17588654125477299</c:v>
                </c:pt>
                <c:pt idx="7090">
                  <c:v>-3.6261686225758101E-2</c:v>
                </c:pt>
                <c:pt idx="7091">
                  <c:v>0.112445133069668</c:v>
                </c:pt>
                <c:pt idx="7092">
                  <c:v>0.23298937122883401</c:v>
                </c:pt>
                <c:pt idx="7093">
                  <c:v>0.29517997600261198</c:v>
                </c:pt>
                <c:pt idx="7094">
                  <c:v>0.28344092462290599</c:v>
                </c:pt>
                <c:pt idx="7095">
                  <c:v>0.200712335331553</c:v>
                </c:pt>
                <c:pt idx="7096">
                  <c:v>6.7714096527480006E-2</c:v>
                </c:pt>
                <c:pt idx="7097">
                  <c:v>-8.2243557819658503E-2</c:v>
                </c:pt>
                <c:pt idx="7098">
                  <c:v>-0.21160280290887101</c:v>
                </c:pt>
                <c:pt idx="7099">
                  <c:v>-0.28796481332106899</c:v>
                </c:pt>
                <c:pt idx="7100">
                  <c:v>-0.29220424983299598</c:v>
                </c:pt>
                <c:pt idx="7101">
                  <c:v>-0.22325931927068501</c:v>
                </c:pt>
                <c:pt idx="7102">
                  <c:v>-9.8397707196764994E-2</c:v>
                </c:pt>
                <c:pt idx="7103">
                  <c:v>5.1108221059644299E-2</c:v>
                </c:pt>
                <c:pt idx="7104">
                  <c:v>0.18781377829928</c:v>
                </c:pt>
                <c:pt idx="7105">
                  <c:v>0.27748020965176701</c:v>
                </c:pt>
                <c:pt idx="7106">
                  <c:v>0.29765000113472001</c:v>
                </c:pt>
                <c:pt idx="7107">
                  <c:v>0.24327150334692901</c:v>
                </c:pt>
                <c:pt idx="7108">
                  <c:v>0.12796414839905701</c:v>
                </c:pt>
                <c:pt idx="7109">
                  <c:v>-1.9392621347303501E-2</c:v>
                </c:pt>
                <c:pt idx="7110">
                  <c:v>-0.161892388774143</c:v>
                </c:pt>
                <c:pt idx="7111">
                  <c:v>-0.26384520312503101</c:v>
                </c:pt>
                <c:pt idx="7112">
                  <c:v>-0.299716349576444</c:v>
                </c:pt>
                <c:pt idx="7113">
                  <c:v>-0.26052167697119</c:v>
                </c:pt>
                <c:pt idx="7114">
                  <c:v>-0.15607773420934901</c:v>
                </c:pt>
                <c:pt idx="7115">
                  <c:v>-1.2543154678808901E-2</c:v>
                </c:pt>
                <c:pt idx="7116">
                  <c:v>0.13413293575312199</c:v>
                </c:pt>
                <c:pt idx="7117">
                  <c:v>0.24721460032536099</c:v>
                </c:pt>
                <c:pt idx="7118">
                  <c:v>0.29837983463807199</c:v>
                </c:pt>
                <c:pt idx="7119">
                  <c:v>0.27481398835156701</c:v>
                </c:pt>
                <c:pt idx="7120">
                  <c:v>0.18241927386019899</c:v>
                </c:pt>
                <c:pt idx="7121">
                  <c:v>4.4336520583525801E-2</c:v>
                </c:pt>
                <c:pt idx="7122">
                  <c:v>-0.104850589317097</c:v>
                </c:pt>
                <c:pt idx="7123">
                  <c:v>-0.22777721867741901</c:v>
                </c:pt>
                <c:pt idx="7124">
                  <c:v>-0.293655630592702</c:v>
                </c:pt>
                <c:pt idx="7125">
                  <c:v>-0.28598616811876598</c:v>
                </c:pt>
                <c:pt idx="7126">
                  <c:v>-0.20668969571010001</c:v>
                </c:pt>
                <c:pt idx="7127">
                  <c:v>-7.5626506801055607E-2</c:v>
                </c:pt>
                <c:pt idx="7128">
                  <c:v>7.4377809889101296E-2</c:v>
                </c:pt>
                <c:pt idx="7129">
                  <c:v>0.205753742686098</c:v>
                </c:pt>
                <c:pt idx="7130">
                  <c:v>0.28559737422380899</c:v>
                </c:pt>
                <c:pt idx="7131">
                  <c:v>0.29391137166968301</c:v>
                </c:pt>
                <c:pt idx="7132">
                  <c:v>0.22861344278710699</c:v>
                </c:pt>
                <c:pt idx="7133">
                  <c:v>0.106057858943662</c:v>
                </c:pt>
                <c:pt idx="7134">
                  <c:v>-4.3060573607413402E-2</c:v>
                </c:pt>
                <c:pt idx="7135">
                  <c:v>-0.181394218370107</c:v>
                </c:pt>
                <c:pt idx="7136">
                  <c:v>-0.274296555853972</c:v>
                </c:pt>
                <c:pt idx="7137">
                  <c:v>-0.29849961931191499</c:v>
                </c:pt>
                <c:pt idx="7138">
                  <c:v>-0.247941601355987</c:v>
                </c:pt>
                <c:pt idx="7139">
                  <c:v>-0.135285071222424</c:v>
                </c:pt>
                <c:pt idx="7140">
                  <c:v>1.1254444246446499E-2</c:v>
                </c:pt>
                <c:pt idx="7141">
                  <c:v>0.15497521433629199</c:v>
                </c:pt>
                <c:pt idx="7142">
                  <c:v>0.25988148059917998</c:v>
                </c:pt>
                <c:pt idx="7143">
                  <c:v>0.29969881785834301</c:v>
                </c:pt>
                <c:pt idx="7144">
                  <c:v>0.26445472698839501</c:v>
                </c:pt>
                <c:pt idx="7145">
                  <c:v>0.162976309186181</c:v>
                </c:pt>
                <c:pt idx="7146">
                  <c:v>2.0679463716667498E-2</c:v>
                </c:pt>
                <c:pt idx="7147">
                  <c:v>-0.126796681726765</c:v>
                </c:pt>
                <c:pt idx="7148">
                  <c:v>-0.24251581164222299</c:v>
                </c:pt>
                <c:pt idx="7149">
                  <c:v>-0.29749535207301298</c:v>
                </c:pt>
                <c:pt idx="7150">
                  <c:v>-0.27796533604993801</c:v>
                </c:pt>
                <c:pt idx="7151">
                  <c:v>-0.18881717724140101</c:v>
                </c:pt>
                <c:pt idx="7152">
                  <c:v>-5.2378585056025703E-2</c:v>
                </c:pt>
                <c:pt idx="7153">
                  <c:v>9.7178548689782998E-2</c:v>
                </c:pt>
                <c:pt idx="7154">
                  <c:v>0.22239671206428599</c:v>
                </c:pt>
                <c:pt idx="7155">
                  <c:v>0.291914239253249</c:v>
                </c:pt>
                <c:pt idx="7156">
                  <c:v>0.288320034316768</c:v>
                </c:pt>
                <c:pt idx="7157">
                  <c:v>0.21251428817801099</c:v>
                </c:pt>
                <c:pt idx="7158">
                  <c:v>8.3483020222139506E-2</c:v>
                </c:pt>
                <c:pt idx="7159">
                  <c:v>-6.6457088039426002E-2</c:v>
                </c:pt>
                <c:pt idx="7160">
                  <c:v>-0.19975260633167299</c:v>
                </c:pt>
                <c:pt idx="7161">
                  <c:v>-0.28301884519294801</c:v>
                </c:pt>
                <c:pt idx="7162">
                  <c:v>-0.29540125855419802</c:v>
                </c:pt>
                <c:pt idx="7163">
                  <c:v>-0.233798594174182</c:v>
                </c:pt>
                <c:pt idx="7164">
                  <c:v>-0.113639621502062</c:v>
                </c:pt>
                <c:pt idx="7165">
                  <c:v>3.4981099344280099E-2</c:v>
                </c:pt>
                <c:pt idx="7166">
                  <c:v>0.174840586852862</c:v>
                </c:pt>
                <c:pt idx="7167">
                  <c:v>0.27091016475188801</c:v>
                </c:pt>
                <c:pt idx="7168">
                  <c:v>0.29912861128415302</c:v>
                </c:pt>
                <c:pt idx="7169">
                  <c:v>0.25242844146111798</c:v>
                </c:pt>
                <c:pt idx="7170">
                  <c:v>0.142506002521783</c:v>
                </c:pt>
                <c:pt idx="7171">
                  <c:v>-3.10794879219016E-3</c:v>
                </c:pt>
                <c:pt idx="7172">
                  <c:v>-0.147943495050845</c:v>
                </c:pt>
                <c:pt idx="7173">
                  <c:v>-0.25572567519920297</c:v>
                </c:pt>
                <c:pt idx="7174">
                  <c:v>-0.29945977358700498</c:v>
                </c:pt>
                <c:pt idx="7175">
                  <c:v>-0.268192313966375</c:v>
                </c:pt>
                <c:pt idx="7176">
                  <c:v>-0.16975442556853801</c:v>
                </c:pt>
                <c:pt idx="7177">
                  <c:v>-2.88004882070589E-2</c:v>
                </c:pt>
                <c:pt idx="7178">
                  <c:v>0.119366710091136</c:v>
                </c:pt>
                <c:pt idx="7179">
                  <c:v>0.23763777534969699</c:v>
                </c:pt>
                <c:pt idx="7180">
                  <c:v>0.29639098557419502</c:v>
                </c:pt>
                <c:pt idx="7181">
                  <c:v>0.28091123478544799</c:v>
                </c:pt>
                <c:pt idx="7182">
                  <c:v>0.19507552259790101</c:v>
                </c:pt>
                <c:pt idx="7183">
                  <c:v>6.03819356150255E-2</c:v>
                </c:pt>
                <c:pt idx="7184">
                  <c:v>-8.9434681724967699E-2</c:v>
                </c:pt>
                <c:pt idx="7185">
                  <c:v>-0.216851828214456</c:v>
                </c:pt>
                <c:pt idx="7186">
                  <c:v>-0.28995708907655698</c:v>
                </c:pt>
                <c:pt idx="7187">
                  <c:v>-0.29044079821624402</c:v>
                </c:pt>
                <c:pt idx="7188">
                  <c:v>-0.21818180767876799</c:v>
                </c:pt>
                <c:pt idx="7189">
                  <c:v>-9.1277829906473498E-2</c:v>
                </c:pt>
                <c:pt idx="7190">
                  <c:v>5.8487246612444602E-2</c:v>
                </c:pt>
                <c:pt idx="7191">
                  <c:v>0.19360382938873899</c:v>
                </c:pt>
                <c:pt idx="7192">
                  <c:v>0.28023113206366101</c:v>
                </c:pt>
                <c:pt idx="7193">
                  <c:v>0.29667280928550499</c:v>
                </c:pt>
                <c:pt idx="7194">
                  <c:v>0.23881094099729999</c:v>
                </c:pt>
                <c:pt idx="7195">
                  <c:v>0.121137391060798</c:v>
                </c:pt>
                <c:pt idx="7196">
                  <c:v>-2.6875769948696799E-2</c:v>
                </c:pt>
                <c:pt idx="7197">
                  <c:v>-0.16815772764936901</c:v>
                </c:pt>
                <c:pt idx="7198">
                  <c:v>-0.267323539285448</c:v>
                </c:pt>
                <c:pt idx="7199">
                  <c:v>-0.29953651215264598</c:v>
                </c:pt>
                <c:pt idx="7200">
                  <c:v>-0.25672870736159598</c:v>
                </c:pt>
                <c:pt idx="7201">
                  <c:v>-0.14962160518255899</c:v>
                </c:pt>
                <c:pt idx="7202">
                  <c:v>-5.0408438004970997E-3</c:v>
                </c:pt>
                <c:pt idx="7203">
                  <c:v>0.140802428182523</c:v>
                </c:pt>
                <c:pt idx="7204">
                  <c:v>0.25138085855238101</c:v>
                </c:pt>
                <c:pt idx="7205">
                  <c:v>0.29899939344416399</c:v>
                </c:pt>
                <c:pt idx="7206">
                  <c:v>0.27173167539028198</c:v>
                </c:pt>
                <c:pt idx="7207">
                  <c:v>0.176407073533971</c:v>
                </c:pt>
                <c:pt idx="7208">
                  <c:v>3.6900225761042502E-2</c:v>
                </c:pt>
                <c:pt idx="7209">
                  <c:v>-0.11184851246612</c:v>
                </c:pt>
                <c:pt idx="7210">
                  <c:v>-0.232584096888346</c:v>
                </c:pt>
                <c:pt idx="7211">
                  <c:v>-0.29506755139789997</c:v>
                </c:pt>
                <c:pt idx="7212">
                  <c:v>-0.28364950719365101</c:v>
                </c:pt>
                <c:pt idx="7213">
                  <c:v>-0.201189684278959</c:v>
                </c:pt>
                <c:pt idx="7214">
                  <c:v>-6.8340656846411996E-2</c:v>
                </c:pt>
                <c:pt idx="7215">
                  <c:v>8.1624712047975195E-2</c:v>
                </c:pt>
                <c:pt idx="7216">
                  <c:v>0.21114666544699501</c:v>
                </c:pt>
                <c:pt idx="7217">
                  <c:v>0.28778562662599899</c:v>
                </c:pt>
                <c:pt idx="7218">
                  <c:v>0.29234689232410499</c:v>
                </c:pt>
                <c:pt idx="7219">
                  <c:v>0.22368806525118501</c:v>
                </c:pt>
                <c:pt idx="7220">
                  <c:v>9.9005174576093702E-2</c:v>
                </c:pt>
                <c:pt idx="7221">
                  <c:v>-5.04741762550944E-2</c:v>
                </c:pt>
                <c:pt idx="7222">
                  <c:v>-0.18731195652413701</c:v>
                </c:pt>
                <c:pt idx="7223">
                  <c:v>-0.277236295282692</c:v>
                </c:pt>
                <c:pt idx="7224">
                  <c:v>-0.297725084038581</c:v>
                </c:pt>
                <c:pt idx="7225">
                  <c:v>-0.24364677854467601</c:v>
                </c:pt>
                <c:pt idx="7226">
                  <c:v>-0.12854562588937399</c:v>
                </c:pt>
                <c:pt idx="7227">
                  <c:v>1.8750576209089698E-2</c:v>
                </c:pt>
                <c:pt idx="7228">
                  <c:v>0.16135058017585699</c:v>
                </c:pt>
                <c:pt idx="7229">
                  <c:v>0.26353933039124999</c:v>
                </c:pt>
                <c:pt idx="7230">
                  <c:v>0.29972302043084098</c:v>
                </c:pt>
                <c:pt idx="7231">
                  <c:v>0.26083922065689702</c:v>
                </c:pt>
                <c:pt idx="7232">
                  <c:v>0.15662661994038399</c:v>
                </c:pt>
                <c:pt idx="7233">
                  <c:v>1.3185910618793199E-2</c:v>
                </c:pt>
                <c:pt idx="7234">
                  <c:v>-0.13355729181672499</c:v>
                </c:pt>
                <c:pt idx="7235">
                  <c:v>-0.246850241987458</c:v>
                </c:pt>
                <c:pt idx="7236">
                  <c:v>-0.29831801770470601</c:v>
                </c:pt>
                <c:pt idx="7237">
                  <c:v>-0.27507019525718401</c:v>
                </c:pt>
                <c:pt idx="7238">
                  <c:v>-0.182929335995894</c:v>
                </c:pt>
                <c:pt idx="7239">
                  <c:v>-4.49726897232193E-2</c:v>
                </c:pt>
                <c:pt idx="7240">
                  <c:v>0.10424764568094801</c:v>
                </c:pt>
                <c:pt idx="7241">
                  <c:v>0.22735851151888001</c:v>
                </c:pt>
                <c:pt idx="7242">
                  <c:v>0.29352602771709901</c:v>
                </c:pt>
                <c:pt idx="7243">
                  <c:v>0.28617812937029202</c:v>
                </c:pt>
                <c:pt idx="7244">
                  <c:v>0.207155143202469</c:v>
                </c:pt>
                <c:pt idx="7245">
                  <c:v>7.6248866322376804E-2</c:v>
                </c:pt>
                <c:pt idx="7246">
                  <c:v>-7.3754412141780606E-2</c:v>
                </c:pt>
                <c:pt idx="7247">
                  <c:v>-0.205285440545873</c:v>
                </c:pt>
                <c:pt idx="7248">
                  <c:v>-0.28540145686683499</c:v>
                </c:pt>
                <c:pt idx="7249">
                  <c:v>-0.29403690781339697</c:v>
                </c:pt>
                <c:pt idx="7250">
                  <c:v>-0.22902899112554501</c:v>
                </c:pt>
                <c:pt idx="7251">
                  <c:v>-0.106659342817589</c:v>
                </c:pt>
                <c:pt idx="7252">
                  <c:v>4.2423799565558001E-2</c:v>
                </c:pt>
                <c:pt idx="7253">
                  <c:v>0.18088163816936501</c:v>
                </c:pt>
                <c:pt idx="7254">
                  <c:v>0.27403654838543701</c:v>
                </c:pt>
                <c:pt idx="7255">
                  <c:v>0.29855730505904898</c:v>
                </c:pt>
                <c:pt idx="7256">
                  <c:v>0.248302532565565</c:v>
                </c:pt>
                <c:pt idx="7257">
                  <c:v>0.13585885043395299</c:v>
                </c:pt>
                <c:pt idx="7258">
                  <c:v>-1.0611523595962799E-2</c:v>
                </c:pt>
                <c:pt idx="7259">
                  <c:v>-0.154424175712156</c:v>
                </c:pt>
                <c:pt idx="7260">
                  <c:v>-0.25956033504320403</c:v>
                </c:pt>
                <c:pt idx="7261">
                  <c:v>-0.299687998267262</c:v>
                </c:pt>
                <c:pt idx="7262">
                  <c:v>-0.26475694319591597</c:v>
                </c:pt>
                <c:pt idx="7263">
                  <c:v>-0.16351586926831699</c:v>
                </c:pt>
                <c:pt idx="7264">
                  <c:v>-2.1321231503659201E-2</c:v>
                </c:pt>
                <c:pt idx="7265">
                  <c:v>0.126213440958408</c:v>
                </c:pt>
                <c:pt idx="7266">
                  <c:v>0.24213717416109801</c:v>
                </c:pt>
                <c:pt idx="7267">
                  <c:v>0.29741614998516502</c:v>
                </c:pt>
                <c:pt idx="7268">
                  <c:v>0.27820540600960197</c:v>
                </c:pt>
                <c:pt idx="7269">
                  <c:v>0.18931639223789301</c:v>
                </c:pt>
                <c:pt idx="7270">
                  <c:v>5.3011913596570197E-2</c:v>
                </c:pt>
                <c:pt idx="7271">
                  <c:v>-9.65697276670507E-2</c:v>
                </c:pt>
                <c:pt idx="7272">
                  <c:v>-0.22196488156136099</c:v>
                </c:pt>
                <c:pt idx="7273">
                  <c:v>-0.29176755389847098</c:v>
                </c:pt>
                <c:pt idx="7274">
                  <c:v>-0.28849523236720997</c:v>
                </c:pt>
                <c:pt idx="7275">
                  <c:v>-0.21296749019509101</c:v>
                </c:pt>
                <c:pt idx="7276">
                  <c:v>-8.4100718949218001E-2</c:v>
                </c:pt>
                <c:pt idx="7277">
                  <c:v>6.5829599080469994E-2</c:v>
                </c:pt>
                <c:pt idx="7278">
                  <c:v>0.19927248564326999</c:v>
                </c:pt>
                <c:pt idx="7279">
                  <c:v>0.28280634197995902</c:v>
                </c:pt>
                <c:pt idx="7280">
                  <c:v>0.295509595564592</c:v>
                </c:pt>
                <c:pt idx="7281">
                  <c:v>0.23420063773163199</c:v>
                </c:pt>
                <c:pt idx="7282">
                  <c:v>0.114234677303507</c:v>
                </c:pt>
                <c:pt idx="7283">
                  <c:v>-3.43420667157706E-2</c:v>
                </c:pt>
                <c:pt idx="7284">
                  <c:v>-0.17431762708336801</c:v>
                </c:pt>
                <c:pt idx="7285">
                  <c:v>-0.27063425635988703</c:v>
                </c:pt>
                <c:pt idx="7286">
                  <c:v>-0.29916885723803199</c:v>
                </c:pt>
                <c:pt idx="7287">
                  <c:v>-0.252774761912061</c:v>
                </c:pt>
                <c:pt idx="7288">
                  <c:v>-0.143071659364435</c:v>
                </c:pt>
                <c:pt idx="7289">
                  <c:v>2.46462782315191E-3</c:v>
                </c:pt>
                <c:pt idx="7290">
                  <c:v>0.14738363368299001</c:v>
                </c:pt>
                <c:pt idx="7291">
                  <c:v>0.25538949418523799</c:v>
                </c:pt>
                <c:pt idx="7292">
                  <c:v>0.29943147154739302</c:v>
                </c:pt>
                <c:pt idx="7293">
                  <c:v>0.26847897932251003</c:v>
                </c:pt>
                <c:pt idx="7294">
                  <c:v>0.17028426120363399</c:v>
                </c:pt>
                <c:pt idx="7295">
                  <c:v>2.94407934994435E-2</c:v>
                </c:pt>
                <c:pt idx="7296">
                  <c:v>-0.118776303574106</c:v>
                </c:pt>
                <c:pt idx="7297">
                  <c:v>-0.237245138582828</c:v>
                </c:pt>
                <c:pt idx="7298">
                  <c:v>-0.29629445687148998</c:v>
                </c:pt>
                <c:pt idx="7299">
                  <c:v>-0.28113499035932099</c:v>
                </c:pt>
                <c:pt idx="7300">
                  <c:v>-0.19556352147679701</c:v>
                </c:pt>
                <c:pt idx="7301">
                  <c:v>-6.1011955452399097E-2</c:v>
                </c:pt>
                <c:pt idx="7302">
                  <c:v>8.8820433305745794E-2</c:v>
                </c:pt>
                <c:pt idx="7303">
                  <c:v>0.216407193540501</c:v>
                </c:pt>
                <c:pt idx="7304">
                  <c:v>0.28979342966027399</c:v>
                </c:pt>
                <c:pt idx="7305">
                  <c:v>0.29059910357370899</c:v>
                </c:pt>
                <c:pt idx="7306">
                  <c:v>0.21862242925115</c:v>
                </c:pt>
                <c:pt idx="7307">
                  <c:v>9.1890411287551696E-2</c:v>
                </c:pt>
                <c:pt idx="7308">
                  <c:v>-5.7856130229740399E-2</c:v>
                </c:pt>
                <c:pt idx="7309">
                  <c:v>-0.19311224501761901</c:v>
                </c:pt>
                <c:pt idx="7310">
                  <c:v>-0.28000220005943999</c:v>
                </c:pt>
                <c:pt idx="7311">
                  <c:v>-0.29676386708883201</c:v>
                </c:pt>
                <c:pt idx="7312">
                  <c:v>-0.23919918261644901</c:v>
                </c:pt>
                <c:pt idx="7313">
                  <c:v>-0.121725578973778</c:v>
                </c:pt>
                <c:pt idx="7314">
                  <c:v>2.6234951053545001E-2</c:v>
                </c:pt>
                <c:pt idx="7315">
                  <c:v>0.16762477483968699</c:v>
                </c:pt>
                <c:pt idx="7316">
                  <c:v>0.26703193389862101</c:v>
                </c:pt>
                <c:pt idx="7317">
                  <c:v>0.29955928856679298</c:v>
                </c:pt>
                <c:pt idx="7318">
                  <c:v>0.25706016108249902</c:v>
                </c:pt>
                <c:pt idx="7319">
                  <c:v>0.150178721569628</c:v>
                </c:pt>
                <c:pt idx="7320">
                  <c:v>5.6840895984918297E-3</c:v>
                </c:pt>
                <c:pt idx="7321">
                  <c:v>-0.140234157874118</c:v>
                </c:pt>
                <c:pt idx="7322">
                  <c:v>-0.251029890557598</c:v>
                </c:pt>
                <c:pt idx="7323">
                  <c:v>-0.29895362987454499</c:v>
                </c:pt>
                <c:pt idx="7324">
                  <c:v>-0.27200257801573302</c:v>
                </c:pt>
                <c:pt idx="7325">
                  <c:v>-0.17692679311139101</c:v>
                </c:pt>
                <c:pt idx="7326">
                  <c:v>-3.7538595298160803E-2</c:v>
                </c:pt>
                <c:pt idx="7327">
                  <c:v>0.11125137658003301</c:v>
                </c:pt>
                <c:pt idx="7328">
                  <c:v>0.23217775104032201</c:v>
                </c:pt>
                <c:pt idx="7329">
                  <c:v>0.29495376742636298</c:v>
                </c:pt>
                <c:pt idx="7330">
                  <c:v>0.283856783000138</c:v>
                </c:pt>
                <c:pt idx="7331">
                  <c:v>0.201666106351889</c:v>
                </c:pt>
                <c:pt idx="7332">
                  <c:v>6.8966902322112097E-2</c:v>
                </c:pt>
                <c:pt idx="7333">
                  <c:v>-8.10054902338396E-2</c:v>
                </c:pt>
                <c:pt idx="7334">
                  <c:v>-0.21068955523914701</c:v>
                </c:pt>
                <c:pt idx="7335">
                  <c:v>-0.28760511411169998</c:v>
                </c:pt>
                <c:pt idx="7336">
                  <c:v>-0.29248818798238002</c:v>
                </c:pt>
                <c:pt idx="7337">
                  <c:v>-0.22411578070788399</c:v>
                </c:pt>
                <c:pt idx="7338">
                  <c:v>-9.9612185841732204E-2</c:v>
                </c:pt>
                <c:pt idx="7339">
                  <c:v>4.9839898917619897E-2</c:v>
                </c:pt>
                <c:pt idx="7340">
                  <c:v>0.186809271808767</c:v>
                </c:pt>
                <c:pt idx="7341">
                  <c:v>0.27699110369482199</c:v>
                </c:pt>
                <c:pt idx="7342">
                  <c:v>0.29779879533245102</c:v>
                </c:pt>
                <c:pt idx="7343">
                  <c:v>0.244020931269463</c:v>
                </c:pt>
                <c:pt idx="7344">
                  <c:v>0.129126511174082</c:v>
                </c:pt>
                <c:pt idx="7345">
                  <c:v>-1.8108444687567699E-2</c:v>
                </c:pt>
                <c:pt idx="7346">
                  <c:v>-0.16080802824058099</c:v>
                </c:pt>
                <c:pt idx="7347">
                  <c:v>-0.26323224354015701</c:v>
                </c:pt>
                <c:pt idx="7348">
                  <c:v>-0.299728310470816</c:v>
                </c:pt>
                <c:pt idx="7349">
                  <c:v>-0.26115556266461198</c:v>
                </c:pt>
                <c:pt idx="7350">
                  <c:v>-0.157174784097563</c:v>
                </c:pt>
                <c:pt idx="7351">
                  <c:v>-1.38286058117068E-2</c:v>
                </c:pt>
                <c:pt idx="7352">
                  <c:v>0.132981032586133</c:v>
                </c:pt>
                <c:pt idx="7353">
                  <c:v>0.246484746418342</c:v>
                </c:pt>
                <c:pt idx="7354">
                  <c:v>0.29825482642972201</c:v>
                </c:pt>
                <c:pt idx="7355">
                  <c:v>0.27532513492316102</c:v>
                </c:pt>
                <c:pt idx="7356">
                  <c:v>0.183438555381957</c:v>
                </c:pt>
                <c:pt idx="7357">
                  <c:v>4.5608651675161399E-2</c:v>
                </c:pt>
                <c:pt idx="7358">
                  <c:v>-0.103644221779212</c:v>
                </c:pt>
                <c:pt idx="7359">
                  <c:v>-0.22693875692690901</c:v>
                </c:pt>
                <c:pt idx="7360">
                  <c:v>-0.293395072576422</c:v>
                </c:pt>
                <c:pt idx="7361">
                  <c:v>-0.286368772208278</c:v>
                </c:pt>
                <c:pt idx="7362">
                  <c:v>-0.20761963633768099</c:v>
                </c:pt>
                <c:pt idx="7363">
                  <c:v>-7.6870874567596004E-2</c:v>
                </c:pt>
                <c:pt idx="7364">
                  <c:v>7.3130674610228999E-2</c:v>
                </c:pt>
                <c:pt idx="7365">
                  <c:v>0.20481619266215301</c:v>
                </c:pt>
                <c:pt idx="7366">
                  <c:v>0.28520422467442602</c:v>
                </c:pt>
                <c:pt idx="7367">
                  <c:v>0.29416108933842899</c:v>
                </c:pt>
                <c:pt idx="7368">
                  <c:v>0.22944348433470699</c:v>
                </c:pt>
                <c:pt idx="7369">
                  <c:v>0.10726033531531599</c:v>
                </c:pt>
                <c:pt idx="7370">
                  <c:v>-4.1786830078607201E-2</c:v>
                </c:pt>
                <c:pt idx="7371">
                  <c:v>-0.18036822465267</c:v>
                </c:pt>
                <c:pt idx="7372">
                  <c:v>-0.27377527843923899</c:v>
                </c:pt>
                <c:pt idx="7373">
                  <c:v>-0.29861361536217601</c:v>
                </c:pt>
                <c:pt idx="7374">
                  <c:v>-0.248662319853274</c:v>
                </c:pt>
                <c:pt idx="7375">
                  <c:v>-0.13643200374807901</c:v>
                </c:pt>
                <c:pt idx="7376">
                  <c:v>9.9685540585271008E-3</c:v>
                </c:pt>
                <c:pt idx="7377">
                  <c:v>0.15387242566075601</c:v>
                </c:pt>
                <c:pt idx="7378">
                  <c:v>0.25923799370102002</c:v>
                </c:pt>
                <c:pt idx="7379">
                  <c:v>0.29967579802310601</c:v>
                </c:pt>
                <c:pt idx="7380">
                  <c:v>0.26505793967662</c:v>
                </c:pt>
                <c:pt idx="7381">
                  <c:v>0.164054676038044</c:v>
                </c:pt>
                <c:pt idx="7382">
                  <c:v>2.1962901064415501E-2</c:v>
                </c:pt>
                <c:pt idx="7383">
                  <c:v>-0.12562961872874201</c:v>
                </c:pt>
                <c:pt idx="7384">
                  <c:v>-0.241757421161713</c:v>
                </c:pt>
                <c:pt idx="7385">
                  <c:v>-0.29733557771057301</c:v>
                </c:pt>
                <c:pt idx="7386">
                  <c:v>-0.27844419428581002</c:v>
                </c:pt>
                <c:pt idx="7387">
                  <c:v>-0.18981473505978799</c:v>
                </c:pt>
                <c:pt idx="7388">
                  <c:v>-5.3644997912914903E-2</c:v>
                </c:pt>
                <c:pt idx="7389">
                  <c:v>9.5960461750654799E-2</c:v>
                </c:pt>
                <c:pt idx="7390">
                  <c:v>0.22153202847328601</c:v>
                </c:pt>
                <c:pt idx="7391">
                  <c:v>0.291619524379852</c:v>
                </c:pt>
                <c:pt idx="7392">
                  <c:v>0.28866910132929302</c:v>
                </c:pt>
                <c:pt idx="7393">
                  <c:v>0.21341971107771701</c:v>
                </c:pt>
                <c:pt idx="7394">
                  <c:v>8.4718030226959604E-2</c:v>
                </c:pt>
                <c:pt idx="7395">
                  <c:v>-6.5201806846645005E-2</c:v>
                </c:pt>
                <c:pt idx="7396">
                  <c:v>-0.19879144691286299</c:v>
                </c:pt>
                <c:pt idx="7397">
                  <c:v>-0.282592535887149</c:v>
                </c:pt>
                <c:pt idx="7398">
                  <c:v>-0.295616571171678</c:v>
                </c:pt>
                <c:pt idx="7399">
                  <c:v>-0.234601602334193</c:v>
                </c:pt>
                <c:pt idx="7400">
                  <c:v>-0.114829206829427</c:v>
                </c:pt>
                <c:pt idx="7401">
                  <c:v>3.3702875874451997E-2</c:v>
                </c:pt>
                <c:pt idx="7402">
                  <c:v>0.173793864238111</c:v>
                </c:pt>
                <c:pt idx="7403">
                  <c:v>0.27035710116447498</c:v>
                </c:pt>
                <c:pt idx="7404">
                  <c:v>0.29920772493050202</c:v>
                </c:pt>
                <c:pt idx="7405">
                  <c:v>0.25311991783771598</c:v>
                </c:pt>
                <c:pt idx="7406">
                  <c:v>0.14363665708050299</c:v>
                </c:pt>
                <c:pt idx="7407">
                  <c:v>-1.8212954996516999E-3</c:v>
                </c:pt>
                <c:pt idx="7408">
                  <c:v>-0.146823093323422</c:v>
                </c:pt>
                <c:pt idx="7409">
                  <c:v>-0.25505213659999598</c:v>
                </c:pt>
                <c:pt idx="7410">
                  <c:v>-0.29940179003651501</c:v>
                </c:pt>
                <c:pt idx="7411">
                  <c:v>-0.26876440780452698</c:v>
                </c:pt>
                <c:pt idx="7412">
                  <c:v>-0.17081331234455399</c:v>
                </c:pt>
                <c:pt idx="7413">
                  <c:v>-3.00809631590289E-2</c:v>
                </c:pt>
                <c:pt idx="7414">
                  <c:v>0.11818534985842299</c:v>
                </c:pt>
                <c:pt idx="7415">
                  <c:v>0.23685140883514999</c:v>
                </c:pt>
                <c:pt idx="7416">
                  <c:v>0.29619656314964599</c:v>
                </c:pt>
                <c:pt idx="7417">
                  <c:v>0.28135745075323598</c:v>
                </c:pt>
                <c:pt idx="7418">
                  <c:v>0.19605061940076901</c:v>
                </c:pt>
                <c:pt idx="7419">
                  <c:v>6.1641694209634203E-2</c:v>
                </c:pt>
                <c:pt idx="7420">
                  <c:v>-8.8205775693612806E-2</c:v>
                </c:pt>
                <c:pt idx="7421">
                  <c:v>-0.21596156188548801</c:v>
                </c:pt>
                <c:pt idx="7422">
                  <c:v>-0.28962843517487602</c:v>
                </c:pt>
                <c:pt idx="7423">
                  <c:v>-0.29075607015034699</c:v>
                </c:pt>
                <c:pt idx="7424">
                  <c:v>-0.219062043636954</c:v>
                </c:pt>
                <c:pt idx="7425">
                  <c:v>-9.2502569332428203E-2</c:v>
                </c:pt>
                <c:pt idx="7426">
                  <c:v>5.7224747305684297E-2</c:v>
                </c:pt>
                <c:pt idx="7427">
                  <c:v>0.19261977098452801</c:v>
                </c:pt>
                <c:pt idx="7428">
                  <c:v>0.27977197809398902</c:v>
                </c:pt>
                <c:pt idx="7429">
                  <c:v>0.29685355771046201</c:v>
                </c:pt>
                <c:pt idx="7430">
                  <c:v>0.23958632225257301</c:v>
                </c:pt>
                <c:pt idx="7431">
                  <c:v>0.122313206100887</c:v>
                </c:pt>
                <c:pt idx="7432">
                  <c:v>-2.5594011294808199E-2</c:v>
                </c:pt>
                <c:pt idx="7433">
                  <c:v>-0.16709104978799999</c:v>
                </c:pt>
                <c:pt idx="7434">
                  <c:v>-0.26673909830416898</c:v>
                </c:pt>
                <c:pt idx="7435">
                  <c:v>-0.29958068492082501</c:v>
                </c:pt>
                <c:pt idx="7436">
                  <c:v>-0.25739043053541599</c:v>
                </c:pt>
                <c:pt idx="7437">
                  <c:v>-0.15073514608810301</c:v>
                </c:pt>
                <c:pt idx="7438">
                  <c:v>-6.3273092100666903E-3</c:v>
                </c:pt>
                <c:pt idx="7439">
                  <c:v>0.13966524151140799</c:v>
                </c:pt>
                <c:pt idx="7440">
                  <c:v>0.25067776607609399</c:v>
                </c:pt>
                <c:pt idx="7441">
                  <c:v>0.29890648903506101</c:v>
                </c:pt>
                <c:pt idx="7442">
                  <c:v>0.27227222753396002</c:v>
                </c:pt>
                <c:pt idx="7443">
                  <c:v>0.17744569759270301</c:v>
                </c:pt>
                <c:pt idx="7444">
                  <c:v>3.8176791896164401E-2</c:v>
                </c:pt>
                <c:pt idx="7445">
                  <c:v>-0.110653728162392</c:v>
                </c:pt>
                <c:pt idx="7446">
                  <c:v>-0.231770335556784</c:v>
                </c:pt>
                <c:pt idx="7447">
                  <c:v>-0.294838624612202</c:v>
                </c:pt>
                <c:pt idx="7448">
                  <c:v>-0.28406275108745399</c:v>
                </c:pt>
                <c:pt idx="7449">
                  <c:v>-0.20214159935548201</c:v>
                </c:pt>
                <c:pt idx="7450">
                  <c:v>-6.9592830069486397E-2</c:v>
                </c:pt>
                <c:pt idx="7451">
                  <c:v>8.0385895229986903E-2</c:v>
                </c:pt>
                <c:pt idx="7452">
                  <c:v>0.21023147439122</c:v>
                </c:pt>
                <c:pt idx="7453">
                  <c:v>0.287423276609788</c:v>
                </c:pt>
                <c:pt idx="7454">
                  <c:v>0.292628136156875</c:v>
                </c:pt>
                <c:pt idx="7455">
                  <c:v>0.224542463670309</c:v>
                </c:pt>
                <c:pt idx="7456">
                  <c:v>0.100218738197198</c:v>
                </c:pt>
                <c:pt idx="7457">
                  <c:v>-4.9205391969316101E-2</c:v>
                </c:pt>
                <c:pt idx="7458">
                  <c:v>-0.18630572646902399</c:v>
                </c:pt>
                <c:pt idx="7459">
                  <c:v>-0.27674463601774701</c:v>
                </c:pt>
                <c:pt idx="7460">
                  <c:v>-0.29787113467674198</c:v>
                </c:pt>
                <c:pt idx="7461">
                  <c:v>-0.244393959797581</c:v>
                </c:pt>
                <c:pt idx="7462">
                  <c:v>-0.12970680157705899</c:v>
                </c:pt>
                <c:pt idx="7463">
                  <c:v>1.74662297410169E-2</c:v>
                </c:pt>
                <c:pt idx="7464">
                  <c:v>0.16026473546783301</c:v>
                </c:pt>
                <c:pt idx="7465">
                  <c:v>0.26292394398649099</c:v>
                </c:pt>
                <c:pt idx="7466">
                  <c:v>0.29973221967199798</c:v>
                </c:pt>
                <c:pt idx="7467">
                  <c:v>0.26147070153695501</c:v>
                </c:pt>
                <c:pt idx="7468">
                  <c:v>0.15772222415550999</c:v>
                </c:pt>
                <c:pt idx="7469">
                  <c:v>1.4471237296673101E-2</c:v>
                </c:pt>
                <c:pt idx="7470">
                  <c:v>-0.13240416071615399</c:v>
                </c:pt>
                <c:pt idx="7471">
                  <c:v>-0.24611811530184</c:v>
                </c:pt>
                <c:pt idx="7472">
                  <c:v>-0.29819026110423802</c:v>
                </c:pt>
                <c:pt idx="7473">
                  <c:v>-0.27557880617499803</c:v>
                </c:pt>
                <c:pt idx="7474">
                  <c:v>-0.18394692967243001</c:v>
                </c:pt>
                <c:pt idx="7475">
                  <c:v>-4.6244403509496101E-2</c:v>
                </c:pt>
                <c:pt idx="7476">
                  <c:v>0.10304032039184299</c:v>
                </c:pt>
                <c:pt idx="7477">
                  <c:v>0.22651795683530401</c:v>
                </c:pt>
                <c:pt idx="7478">
                  <c:v>0.29326276577397797</c:v>
                </c:pt>
                <c:pt idx="7479">
                  <c:v>0.28655809575443902</c:v>
                </c:pt>
                <c:pt idx="7480">
                  <c:v>0.20808317297583301</c:v>
                </c:pt>
                <c:pt idx="7481">
                  <c:v>7.7492528671140995E-2</c:v>
                </c:pt>
                <c:pt idx="7482">
                  <c:v>-7.2506600167985699E-2</c:v>
                </c:pt>
                <c:pt idx="7483">
                  <c:v>-0.20434600119674801</c:v>
                </c:pt>
                <c:pt idx="7484">
                  <c:v>-0.28500567855522602</c:v>
                </c:pt>
                <c:pt idx="7485">
                  <c:v>-0.29428391567267798</c:v>
                </c:pt>
                <c:pt idx="7486">
                  <c:v>-0.22985692050503301</c:v>
                </c:pt>
                <c:pt idx="7487">
                  <c:v>-0.10786083366809</c:v>
                </c:pt>
                <c:pt idx="7488">
                  <c:v>4.1149668081059597E-2</c:v>
                </c:pt>
                <c:pt idx="7489">
                  <c:v>0.17985398018529999</c:v>
                </c:pt>
                <c:pt idx="7490">
                  <c:v>0.27351274721904201</c:v>
                </c:pt>
                <c:pt idx="7491">
                  <c:v>0.29866854996187397</c:v>
                </c:pt>
                <c:pt idx="7492">
                  <c:v>0.24902096156158399</c:v>
                </c:pt>
                <c:pt idx="7493">
                  <c:v>0.137004528524304</c:v>
                </c:pt>
                <c:pt idx="7494">
                  <c:v>-9.3255385962800995E-3</c:v>
                </c:pt>
                <c:pt idx="7495">
                  <c:v>-0.15331996672398401</c:v>
                </c:pt>
                <c:pt idx="7496">
                  <c:v>-0.25891445805764501</c:v>
                </c:pt>
                <c:pt idx="7497">
                  <c:v>-0.29966221718207903</c:v>
                </c:pt>
                <c:pt idx="7498">
                  <c:v>-0.26535771504382799</c:v>
                </c:pt>
                <c:pt idx="7499">
                  <c:v>-0.16459272701309599</c:v>
                </c:pt>
                <c:pt idx="7500">
                  <c:v>-2.2604469442785002E-2</c:v>
                </c:pt>
                <c:pt idx="7501">
                  <c:v>0.125045217727419</c:v>
                </c:pt>
                <c:pt idx="7502">
                  <c:v>0.241376554393578</c:v>
                </c:pt>
                <c:pt idx="7503">
                  <c:v>0.297253635620433</c:v>
                </c:pt>
                <c:pt idx="7504">
                  <c:v>0.27868169977847002</c:v>
                </c:pt>
                <c:pt idx="7505">
                  <c:v>0.190312203411236</c:v>
                </c:pt>
                <c:pt idx="7506">
                  <c:v>5.4277835088460499E-2</c:v>
                </c:pt>
                <c:pt idx="7507">
                  <c:v>-9.5350753747464004E-2</c:v>
                </c:pt>
                <c:pt idx="7508">
                  <c:v>-0.221098154794203</c:v>
                </c:pt>
                <c:pt idx="7509">
                  <c:v>-0.291470151379359</c:v>
                </c:pt>
                <c:pt idx="7510">
                  <c:v>-0.28884164040200699</c:v>
                </c:pt>
                <c:pt idx="7511">
                  <c:v>-0.21387094874252299</c:v>
                </c:pt>
                <c:pt idx="7512">
                  <c:v>-8.5334951211430296E-2</c:v>
                </c:pt>
                <c:pt idx="7513">
                  <c:v>6.4573714230169596E-2</c:v>
                </c:pt>
                <c:pt idx="7514">
                  <c:v>0.19830949235658299</c:v>
                </c:pt>
                <c:pt idx="7515">
                  <c:v>0.28237742789951298</c:v>
                </c:pt>
                <c:pt idx="7516">
                  <c:v>0.29572218488262397</c:v>
                </c:pt>
                <c:pt idx="7517">
                  <c:v>0.23500148613463301</c:v>
                </c:pt>
                <c:pt idx="7518">
                  <c:v>0.11542320734084301</c:v>
                </c:pt>
                <c:pt idx="7519">
                  <c:v>-3.3063529765056401E-2</c:v>
                </c:pt>
                <c:pt idx="7520">
                  <c:v>-0.17326930073004901</c:v>
                </c:pt>
                <c:pt idx="7521">
                  <c:v>-0.27007870044249699</c:v>
                </c:pt>
                <c:pt idx="7522">
                  <c:v>-0.2992452141825</c:v>
                </c:pt>
                <c:pt idx="7523">
                  <c:v>-0.25346390764796001</c:v>
                </c:pt>
                <c:pt idx="7524">
                  <c:v>-0.14420099306706</c:v>
                </c:pt>
                <c:pt idx="7525">
                  <c:v>1.17795478550105E-3</c:v>
                </c:pt>
                <c:pt idx="7526">
                  <c:v>0.14626187655453299</c:v>
                </c:pt>
                <c:pt idx="7527">
                  <c:v>0.25471360399767301</c:v>
                </c:pt>
                <c:pt idx="7528">
                  <c:v>0.29937072919111302</c:v>
                </c:pt>
                <c:pt idx="7529">
                  <c:v>0.26904859809746501</c:v>
                </c:pt>
                <c:pt idx="7530">
                  <c:v>0.171341576553977</c:v>
                </c:pt>
                <c:pt idx="7531">
                  <c:v>3.07209942365738E-2</c:v>
                </c:pt>
                <c:pt idx="7532">
                  <c:v>-0.117593851666592</c:v>
                </c:pt>
                <c:pt idx="7533">
                  <c:v>-0.23645658792056601</c:v>
                </c:pt>
                <c:pt idx="7534">
                  <c:v>-0.29609730485965702</c:v>
                </c:pt>
                <c:pt idx="7535">
                  <c:v>-0.281578614942323</c:v>
                </c:pt>
                <c:pt idx="7536">
                  <c:v>-0.19653681412577301</c:v>
                </c:pt>
                <c:pt idx="7537">
                  <c:v>-6.2271148985544797E-2</c:v>
                </c:pt>
                <c:pt idx="7538">
                  <c:v>8.7590711720276507E-2</c:v>
                </c:pt>
                <c:pt idx="7539">
                  <c:v>0.21551493530242799</c:v>
                </c:pt>
                <c:pt idx="7540">
                  <c:v>0.28946210638049102</c:v>
                </c:pt>
                <c:pt idx="7541">
                  <c:v>0.29091169722301802</c:v>
                </c:pt>
                <c:pt idx="7542">
                  <c:v>0.21950064881089101</c:v>
                </c:pt>
                <c:pt idx="7543">
                  <c:v>9.3114301220909704E-2</c:v>
                </c:pt>
                <c:pt idx="7544">
                  <c:v>-5.6593100749037402E-2</c:v>
                </c:pt>
                <c:pt idx="7545">
                  <c:v>-0.192126409558279</c:v>
                </c:pt>
                <c:pt idx="7546">
                  <c:v>-0.27954046722793402</c:v>
                </c:pt>
                <c:pt idx="7547">
                  <c:v>-0.29694188073719302</c:v>
                </c:pt>
                <c:pt idx="7548">
                  <c:v>-0.239972358122129</c:v>
                </c:pt>
                <c:pt idx="7549">
                  <c:v>-0.122900269734946</c:v>
                </c:pt>
                <c:pt idx="7550">
                  <c:v>2.49529536252753E-2</c:v>
                </c:pt>
                <c:pt idx="7551">
                  <c:v>0.16655655495316099</c:v>
                </c:pt>
                <c:pt idx="7552">
                  <c:v>0.26644503385117402</c:v>
                </c:pt>
                <c:pt idx="7553">
                  <c:v>0.29960070111617099</c:v>
                </c:pt>
                <c:pt idx="7554">
                  <c:v>0.25771951419880601</c:v>
                </c:pt>
                <c:pt idx="7555">
                  <c:v>0.151290876174555</c:v>
                </c:pt>
                <c:pt idx="7556">
                  <c:v>6.9704996719291501E-3</c:v>
                </c:pt>
                <c:pt idx="7557">
                  <c:v>-0.13909568171537201</c:v>
                </c:pt>
                <c:pt idx="7558">
                  <c:v>-0.250324486730095</c:v>
                </c:pt>
                <c:pt idx="7559">
                  <c:v>-0.29885797114288998</c:v>
                </c:pt>
                <c:pt idx="7560">
                  <c:v>-0.27254062270269402</c:v>
                </c:pt>
                <c:pt idx="7561">
                  <c:v>-0.177963784587331</c:v>
                </c:pt>
                <c:pt idx="7562">
                  <c:v>-3.8814812614901897E-2</c:v>
                </c:pt>
                <c:pt idx="7563">
                  <c:v>0.110055569966545</c:v>
                </c:pt>
                <c:pt idx="7564">
                  <c:v>0.23136185231468201</c:v>
                </c:pt>
                <c:pt idx="7565">
                  <c:v>0.29472212348587401</c:v>
                </c:pt>
                <c:pt idx="7566">
                  <c:v>0.284267410506712</c:v>
                </c:pt>
                <c:pt idx="7567">
                  <c:v>0.20261616109915501</c:v>
                </c:pt>
                <c:pt idx="7568">
                  <c:v>7.0218437204906101E-2</c:v>
                </c:pt>
                <c:pt idx="7569">
                  <c:v>-7.9765929890871806E-2</c:v>
                </c:pt>
                <c:pt idx="7570">
                  <c:v>-0.20977242501357601</c:v>
                </c:pt>
                <c:pt idx="7571">
                  <c:v>-0.28724011495798302</c:v>
                </c:pt>
                <c:pt idx="7572">
                  <c:v>-0.29276673620285498</c:v>
                </c:pt>
                <c:pt idx="7573">
                  <c:v>-0.22496811217274601</c:v>
                </c:pt>
                <c:pt idx="7574">
                  <c:v>-0.10082482884812601</c:v>
                </c:pt>
                <c:pt idx="7575">
                  <c:v>4.85706583333365E-2</c:v>
                </c:pt>
                <c:pt idx="7576">
                  <c:v>0.185801322824726</c:v>
                </c:pt>
                <c:pt idx="7577">
                  <c:v>0.276496893386936</c:v>
                </c:pt>
                <c:pt idx="7578">
                  <c:v>0.29794210173819002</c:v>
                </c:pt>
                <c:pt idx="7579">
                  <c:v>0.244765862410501</c:v>
                </c:pt>
                <c:pt idx="7580">
                  <c:v>0.13028649442492801</c:v>
                </c:pt>
                <c:pt idx="7581">
                  <c:v>-1.6823934328101201E-2</c:v>
                </c:pt>
                <c:pt idx="7582">
                  <c:v>-0.159720704360546</c:v>
                </c:pt>
                <c:pt idx="7583">
                  <c:v>-0.26261443315057698</c:v>
                </c:pt>
                <c:pt idx="7584">
                  <c:v>-0.29973474801637801</c:v>
                </c:pt>
                <c:pt idx="7585">
                  <c:v>-0.26178463582209399</c:v>
                </c:pt>
                <c:pt idx="7586">
                  <c:v>-0.15826893759218699</c:v>
                </c:pt>
                <c:pt idx="7587">
                  <c:v>-1.5113802113109601E-2</c:v>
                </c:pt>
                <c:pt idx="7588">
                  <c:v>0.13182667886441801</c:v>
                </c:pt>
                <c:pt idx="7589">
                  <c:v>0.24575035032700801</c:v>
                </c:pt>
                <c:pt idx="7590">
                  <c:v>0.29812432202570599</c:v>
                </c:pt>
                <c:pt idx="7591">
                  <c:v>0.27583120784404003</c:v>
                </c:pt>
                <c:pt idx="7592">
                  <c:v>0.184454456525248</c:v>
                </c:pt>
                <c:pt idx="7593">
                  <c:v>4.6879942297334699E-2</c:v>
                </c:pt>
                <c:pt idx="7594">
                  <c:v>-0.10243594430099499</c:v>
                </c:pt>
                <c:pt idx="7595">
                  <c:v>-0.226096113182677</c:v>
                </c:pt>
                <c:pt idx="7596">
                  <c:v>-0.29312910791930002</c:v>
                </c:pt>
                <c:pt idx="7597">
                  <c:v>-0.28674609913656701</c:v>
                </c:pt>
                <c:pt idx="7598">
                  <c:v>-0.208545750981425</c:v>
                </c:pt>
                <c:pt idx="7599">
                  <c:v>-7.8113825769071096E-2</c:v>
                </c:pt>
                <c:pt idx="7600">
                  <c:v>7.1882191690141498E-2</c:v>
                </c:pt>
                <c:pt idx="7601">
                  <c:v>0.203874868315815</c:v>
                </c:pt>
                <c:pt idx="7602">
                  <c:v>0.28480581942393002</c:v>
                </c:pt>
                <c:pt idx="7603">
                  <c:v>0.294405386250288</c:v>
                </c:pt>
                <c:pt idx="7604">
                  <c:v>0.23026929773183799</c:v>
                </c:pt>
                <c:pt idx="7605">
                  <c:v>0.108460835109434</c:v>
                </c:pt>
                <c:pt idx="7606">
                  <c:v>-4.0512316508299902E-2</c:v>
                </c:pt>
                <c:pt idx="7607">
                  <c:v>-0.179338907136364</c:v>
                </c:pt>
                <c:pt idx="7608">
                  <c:v>-0.27324895593431697</c:v>
                </c:pt>
                <c:pt idx="7609">
                  <c:v>-0.29872210860506199</c:v>
                </c:pt>
                <c:pt idx="7610">
                  <c:v>-0.24937845603824499</c:v>
                </c:pt>
                <c:pt idx="7611">
                  <c:v>-0.137576422125023</c:v>
                </c:pt>
                <c:pt idx="7612">
                  <c:v>8.6824801715734007E-3</c:v>
                </c:pt>
                <c:pt idx="7613">
                  <c:v>0.152766801447002</c:v>
                </c:pt>
                <c:pt idx="7614">
                  <c:v>0.258589729603596</c:v>
                </c:pt>
                <c:pt idx="7615">
                  <c:v>0.29964725580675</c:v>
                </c:pt>
                <c:pt idx="7616">
                  <c:v>0.265656267916482</c:v>
                </c:pt>
                <c:pt idx="7617">
                  <c:v>0.16513001971468999</c:v>
                </c:pt>
                <c:pt idx="7618">
                  <c:v>2.3245933683082899E-2</c:v>
                </c:pt>
                <c:pt idx="7619">
                  <c:v>-0.124460240646755</c:v>
                </c:pt>
                <c:pt idx="7620">
                  <c:v>-0.240994575611335</c:v>
                </c:pt>
                <c:pt idx="7621">
                  <c:v>-0.29717032409224697</c:v>
                </c:pt>
                <c:pt idx="7622">
                  <c:v>-0.27891792139340399</c:v>
                </c:pt>
                <c:pt idx="7623">
                  <c:v>-0.190808795000416</c:v>
                </c:pt>
                <c:pt idx="7624">
                  <c:v>-5.4910422207746098E-2</c:v>
                </c:pt>
                <c:pt idx="7625">
                  <c:v>9.4740606466383201E-2</c:v>
                </c:pt>
                <c:pt idx="7626">
                  <c:v>0.22066326252295301</c:v>
                </c:pt>
                <c:pt idx="7627">
                  <c:v>0.29131943558515</c:v>
                </c:pt>
                <c:pt idx="7628">
                  <c:v>0.28901284879047201</c:v>
                </c:pt>
                <c:pt idx="7629">
                  <c:v>0.21432120111066999</c:v>
                </c:pt>
                <c:pt idx="7630">
                  <c:v>8.5951479060495301E-2</c:v>
                </c:pt>
                <c:pt idx="7631">
                  <c:v>-6.3945324124646596E-2</c:v>
                </c:pt>
                <c:pt idx="7632">
                  <c:v>-0.197826624194779</c:v>
                </c:pt>
                <c:pt idx="7633">
                  <c:v>-0.28216101900804902</c:v>
                </c:pt>
                <c:pt idx="7634">
                  <c:v>-0.29582643621087001</c:v>
                </c:pt>
                <c:pt idx="7635">
                  <c:v>-0.235400287290702</c:v>
                </c:pt>
                <c:pt idx="7636">
                  <c:v>-0.11601667610121399</c:v>
                </c:pt>
                <c:pt idx="7637">
                  <c:v>3.2424031333030803E-2</c:v>
                </c:pt>
                <c:pt idx="7638">
                  <c:v>0.17274393897583001</c:v>
                </c:pt>
                <c:pt idx="7639">
                  <c:v>0.26979905547653599</c:v>
                </c:pt>
                <c:pt idx="7640">
                  <c:v>0.29928132482131398</c:v>
                </c:pt>
                <c:pt idx="7641">
                  <c:v>0.25380672975804403</c:v>
                </c:pt>
                <c:pt idx="7642">
                  <c:v>0.144764664724229</c:v>
                </c:pt>
                <c:pt idx="7643">
                  <c:v>-5.3460864455009299E-4</c:v>
                </c:pt>
                <c:pt idx="7644">
                  <c:v>-0.14569998596183001</c:v>
                </c:pt>
                <c:pt idx="7645">
                  <c:v>-0.25437389793787701</c:v>
                </c:pt>
                <c:pt idx="7646">
                  <c:v>-0.29933828915428401</c:v>
                </c:pt>
                <c:pt idx="7647">
                  <c:v>-0.26933154889207001</c:v>
                </c:pt>
                <c:pt idx="7648">
                  <c:v>-0.17186905139820699</c:v>
                </c:pt>
                <c:pt idx="7649">
                  <c:v>-3.1360883783475298E-2</c:v>
                </c:pt>
                <c:pt idx="7650">
                  <c:v>0.117001811723627</c:v>
                </c:pt>
                <c:pt idx="7651">
                  <c:v>0.23606067765800201</c:v>
                </c:pt>
                <c:pt idx="7652">
                  <c:v>0.29599668245880301</c:v>
                </c:pt>
                <c:pt idx="7653">
                  <c:v>0.28179848190768803</c:v>
                </c:pt>
                <c:pt idx="7654">
                  <c:v>0.197022103411926</c:v>
                </c:pt>
                <c:pt idx="7655">
                  <c:v>6.2900316880252799E-2</c:v>
                </c:pt>
                <c:pt idx="7656">
                  <c:v>-8.6975244219317502E-2</c:v>
                </c:pt>
                <c:pt idx="7657">
                  <c:v>-0.215067315848916</c:v>
                </c:pt>
                <c:pt idx="7658">
                  <c:v>-0.289294444043387</c:v>
                </c:pt>
                <c:pt idx="7659">
                  <c:v>-0.29106598407475298</c:v>
                </c:pt>
                <c:pt idx="7660">
                  <c:v>-0.21993824275232099</c:v>
                </c:pt>
                <c:pt idx="7661">
                  <c:v>-9.3725604134767201E-2</c:v>
                </c:pt>
                <c:pt idx="7662">
                  <c:v>5.5961193469775398E-2</c:v>
                </c:pt>
                <c:pt idx="7663">
                  <c:v>0.19163216301177199</c:v>
                </c:pt>
                <c:pt idx="7664">
                  <c:v>0.279307668527838</c:v>
                </c:pt>
                <c:pt idx="7665">
                  <c:v>0.29702883576212402</c:v>
                </c:pt>
                <c:pt idx="7666">
                  <c:v>0.24035728844666501</c:v>
                </c:pt>
                <c:pt idx="7667">
                  <c:v>0.123486767171372</c:v>
                </c:pt>
                <c:pt idx="7668">
                  <c:v>-2.4311780998278899E-2</c:v>
                </c:pt>
                <c:pt idx="7669">
                  <c:v>-0.166021292797571</c:v>
                </c:pt>
                <c:pt idx="7670">
                  <c:v>-0.26614974189438301</c:v>
                </c:pt>
                <c:pt idx="7671">
                  <c:v>-0.299619337060616</c:v>
                </c:pt>
                <c:pt idx="7672">
                  <c:v>-0.25804741055659203</c:v>
                </c:pt>
                <c:pt idx="7673">
                  <c:v>-0.15184590926875299</c:v>
                </c:pt>
                <c:pt idx="7674">
                  <c:v>-7.6136580209213E-3</c:v>
                </c:pt>
                <c:pt idx="7675">
                  <c:v>0.138525481109955</c:v>
                </c:pt>
                <c:pt idx="7676">
                  <c:v>0.24997005414714701</c:v>
                </c:pt>
                <c:pt idx="7677">
                  <c:v>0.29880807642155099</c:v>
                </c:pt>
                <c:pt idx="7678">
                  <c:v>0.27280776228544801</c:v>
                </c:pt>
                <c:pt idx="7679">
                  <c:v>0.17848105170846201</c:v>
                </c:pt>
                <c:pt idx="7680">
                  <c:v>3.9452654515032298E-2</c:v>
                </c:pt>
                <c:pt idx="7681">
                  <c:v>-0.10945690474818801</c:v>
                </c:pt>
                <c:pt idx="7682">
                  <c:v>-0.230952303195884</c:v>
                </c:pt>
                <c:pt idx="7683">
                  <c:v>-0.294604264584098</c:v>
                </c:pt>
                <c:pt idx="7684">
                  <c:v>-0.28447076031504998</c:v>
                </c:pt>
                <c:pt idx="7685">
                  <c:v>-0.20308978939661901</c:v>
                </c:pt>
                <c:pt idx="7686">
                  <c:v>-7.0843720846219205E-2</c:v>
                </c:pt>
                <c:pt idx="7687">
                  <c:v>7.9145597072654603E-2</c:v>
                </c:pt>
                <c:pt idx="7688">
                  <c:v>0.20931240922104299</c:v>
                </c:pt>
                <c:pt idx="7689">
                  <c:v>0.28705563000010398</c:v>
                </c:pt>
                <c:pt idx="7690">
                  <c:v>0.29290398748179303</c:v>
                </c:pt>
                <c:pt idx="7691">
                  <c:v>0.225392724254246</c:v>
                </c:pt>
                <c:pt idx="7692">
                  <c:v>0.101430455002274</c:v>
                </c:pt>
                <c:pt idx="7693">
                  <c:v>-4.7935700933879097E-2</c:v>
                </c:pt>
                <c:pt idx="7694">
                  <c:v>-0.18529606319964201</c:v>
                </c:pt>
                <c:pt idx="7695">
                  <c:v>-0.27624787694373198</c:v>
                </c:pt>
                <c:pt idx="7696">
                  <c:v>-0.29801169618985202</c:v>
                </c:pt>
                <c:pt idx="7697">
                  <c:v>-0.24513663739487701</c:v>
                </c:pt>
                <c:pt idx="7698">
                  <c:v>-0.13086558704706</c:v>
                </c:pt>
                <c:pt idx="7699">
                  <c:v>1.6181561407855101E-2</c:v>
                </c:pt>
                <c:pt idx="7700">
                  <c:v>0.15917593742505401</c:v>
                </c:pt>
                <c:pt idx="7701">
                  <c:v>0.26230371245832201</c:v>
                </c:pt>
                <c:pt idx="7702">
                  <c:v>0.299735895492307</c:v>
                </c:pt>
                <c:pt idx="7703">
                  <c:v>0.26209736407374101</c:v>
                </c:pt>
                <c:pt idx="7704">
                  <c:v>0.158814921888903</c:v>
                </c:pt>
                <c:pt idx="7705">
                  <c:v>1.57562973007404E-2</c:v>
                </c:pt>
                <c:pt idx="7706">
                  <c:v>-0.13124858969136499</c:v>
                </c:pt>
                <c:pt idx="7707">
                  <c:v>-0.24538145318812901</c:v>
                </c:pt>
                <c:pt idx="7708">
                  <c:v>-0.29805700949790398</c:v>
                </c:pt>
                <c:pt idx="7709">
                  <c:v>-0.27608233876748101</c:v>
                </c:pt>
                <c:pt idx="7710">
                  <c:v>-0.184961133602253</c:v>
                </c:pt>
                <c:pt idx="7711">
                  <c:v>-4.7515265110770297E-2</c:v>
                </c:pt>
                <c:pt idx="7712">
                  <c:v>0.101831096291009</c:v>
                </c:pt>
                <c:pt idx="7713">
                  <c:v>0.22567322791244701</c:v>
                </c:pt>
                <c:pt idx="7714">
                  <c:v>0.29299409962814499</c:v>
                </c:pt>
                <c:pt idx="7715">
                  <c:v>0.28693278148853701</c:v>
                </c:pt>
                <c:pt idx="7716">
                  <c:v>0.20900736822337601</c:v>
                </c:pt>
                <c:pt idx="7717">
                  <c:v>7.8734762999090602E-2</c:v>
                </c:pt>
                <c:pt idx="7718">
                  <c:v>-7.1257452053326606E-2</c:v>
                </c:pt>
                <c:pt idx="7719">
                  <c:v>-0.203402796189848</c:v>
                </c:pt>
                <c:pt idx="7720">
                  <c:v>-0.28460464820128201</c:v>
                </c:pt>
                <c:pt idx="7721">
                  <c:v>-0.294525500511648</c:v>
                </c:pt>
                <c:pt idx="7722">
                  <c:v>-0.23068061411531299</c:v>
                </c:pt>
                <c:pt idx="7723">
                  <c:v>-0.10906033687516099</c:v>
                </c:pt>
                <c:pt idx="7724">
                  <c:v>3.9874778296586297E-2</c:v>
                </c:pt>
                <c:pt idx="7725">
                  <c:v>0.17882300787878799</c:v>
                </c:pt>
                <c:pt idx="7726">
                  <c:v>0.27298390580034398</c:v>
                </c:pt>
                <c:pt idx="7727">
                  <c:v>0.29877429104499797</c:v>
                </c:pt>
                <c:pt idx="7728">
                  <c:v>0.249734801636291</c:v>
                </c:pt>
                <c:pt idx="7729">
                  <c:v>0.138147681915541</c:v>
                </c:pt>
                <c:pt idx="7730">
                  <c:v>-8.0393817469566198E-3</c:v>
                </c:pt>
                <c:pt idx="7731">
                  <c:v>-0.152212932378225</c:v>
                </c:pt>
                <c:pt idx="7732">
                  <c:v>-0.258263809834888</c:v>
                </c:pt>
                <c:pt idx="7733">
                  <c:v>-0.29963091396604302</c:v>
                </c:pt>
                <c:pt idx="7734">
                  <c:v>-0.26595359691915899</c:v>
                </c:pt>
                <c:pt idx="7735">
                  <c:v>-0.16566655166753499</c:v>
                </c:pt>
                <c:pt idx="7736">
                  <c:v>-2.38872908301037E-2</c:v>
                </c:pt>
                <c:pt idx="7737">
                  <c:v>0.12387469018172099</c:v>
                </c:pt>
                <c:pt idx="7738">
                  <c:v>0.24061148657474701</c:v>
                </c:pt>
                <c:pt idx="7739">
                  <c:v>0.29708564350983102</c:v>
                </c:pt>
                <c:pt idx="7740">
                  <c:v>0.27915285804234502</c:v>
                </c:pt>
                <c:pt idx="7741">
                  <c:v>0.191304507539547</c:v>
                </c:pt>
                <c:pt idx="7742">
                  <c:v>5.5542756356463101E-2</c:v>
                </c:pt>
                <c:pt idx="7743">
                  <c:v>-9.4130022718341796E-2</c:v>
                </c:pt>
                <c:pt idx="7744">
                  <c:v>-0.220227353663071</c:v>
                </c:pt>
                <c:pt idx="7745">
                  <c:v>-0.29116737769156698</c:v>
                </c:pt>
                <c:pt idx="7746">
                  <c:v>-0.28918272570593401</c:v>
                </c:pt>
                <c:pt idx="7747">
                  <c:v>-0.21477046610786099</c:v>
                </c:pt>
                <c:pt idx="7748">
                  <c:v>-8.6567610933829794E-2</c:v>
                </c:pt>
                <c:pt idx="7749">
                  <c:v>6.3316639425049295E-2</c:v>
                </c:pt>
                <c:pt idx="7750">
                  <c:v>0.19734284465200999</c:v>
                </c:pt>
                <c:pt idx="7751">
                  <c:v>0.281943310209745</c:v>
                </c:pt>
                <c:pt idx="7752">
                  <c:v>0.29592932467613398</c:v>
                </c:pt>
                <c:pt idx="7753">
                  <c:v>0.23579800396513401</c:v>
                </c:pt>
                <c:pt idx="7754">
                  <c:v>0.116609610376448</c:v>
                </c:pt>
                <c:pt idx="7755">
                  <c:v>-3.1784383524524E-2</c:v>
                </c:pt>
                <c:pt idx="7756">
                  <c:v>-0.17221778139577901</c:v>
                </c:pt>
                <c:pt idx="7757">
                  <c:v>-0.26951816755490798</c:v>
                </c:pt>
                <c:pt idx="7758">
                  <c:v>-0.29931605668058298</c:v>
                </c:pt>
                <c:pt idx="7759">
                  <c:v>-0.25414838258859601</c:v>
                </c:pt>
                <c:pt idx="7760">
                  <c:v>-0.14532766945519199</c:v>
                </c:pt>
                <c:pt idx="7761">
                  <c:v>-1.08739959325929E-4</c:v>
                </c:pt>
                <c:pt idx="7762">
                  <c:v>0.145137424133927</c:v>
                </c:pt>
                <c:pt idx="7763">
                  <c:v>0.254033019985625</c:v>
                </c:pt>
                <c:pt idx="7764">
                  <c:v>0.299304470075478</c:v>
                </c:pt>
                <c:pt idx="7765">
                  <c:v>0.26961325888479498</c:v>
                </c:pt>
                <c:pt idx="7766">
                  <c:v>0.17239573444718401</c:v>
                </c:pt>
                <c:pt idx="7767">
                  <c:v>3.2000628851782599E-2</c:v>
                </c:pt>
                <c:pt idx="7768">
                  <c:v>-0.116409232757036</c:v>
                </c:pt>
                <c:pt idx="7769">
                  <c:v>-0.23566367987140399</c:v>
                </c:pt>
                <c:pt idx="7770">
                  <c:v>-0.29589469641064597</c:v>
                </c:pt>
                <c:pt idx="7771">
                  <c:v>-0.28201705063641003</c:v>
                </c:pt>
                <c:pt idx="7772">
                  <c:v>-0.197506485023515</c:v>
                </c:pt>
                <c:pt idx="7773">
                  <c:v>-6.3529194995201502E-2</c:v>
                </c:pt>
                <c:pt idx="7774">
                  <c:v>8.6359376026174606E-2</c:v>
                </c:pt>
                <c:pt idx="7775">
                  <c:v>0.21461870558712101</c:v>
                </c:pt>
                <c:pt idx="7776">
                  <c:v>0.28912544893598202</c:v>
                </c:pt>
                <c:pt idx="7777">
                  <c:v>0.29121892999475701</c:v>
                </c:pt>
                <c:pt idx="7778">
                  <c:v>0.22037482344526199</c:v>
                </c:pt>
                <c:pt idx="7779">
                  <c:v>9.4336475257747396E-2</c:v>
                </c:pt>
                <c:pt idx="7780">
                  <c:v>-5.5329028379075197E-2</c:v>
                </c:pt>
                <c:pt idx="7781">
                  <c:v>-0.191137033621985</c:v>
                </c:pt>
                <c:pt idx="7782">
                  <c:v>-0.27907358306619601</c:v>
                </c:pt>
                <c:pt idx="7783">
                  <c:v>-0.29711442238465702</c:v>
                </c:pt>
                <c:pt idx="7784">
                  <c:v>-0.24074111145281701</c:v>
                </c:pt>
                <c:pt idx="7785">
                  <c:v>-0.124072695708189</c:v>
                </c:pt>
                <c:pt idx="7786">
                  <c:v>2.3670496367680701E-2</c:v>
                </c:pt>
                <c:pt idx="7787">
                  <c:v>0.16548526578716599</c:v>
                </c:pt>
                <c:pt idx="7788">
                  <c:v>0.26585322379419701</c:v>
                </c:pt>
                <c:pt idx="7789">
                  <c:v>0.299636592668305</c:v>
                </c:pt>
                <c:pt idx="7790">
                  <c:v>0.25837411809816502</c:v>
                </c:pt>
                <c:pt idx="7791">
                  <c:v>0.15240024281367601</c:v>
                </c:pt>
                <c:pt idx="7792">
                  <c:v>8.2567812940332694E-3</c:v>
                </c:pt>
                <c:pt idx="7793">
                  <c:v>-0.13795464232205201</c:v>
                </c:pt>
                <c:pt idx="7794">
                  <c:v>-0.249614469960111</c:v>
                </c:pt>
                <c:pt idx="7795">
                  <c:v>-0.29875680510090802</c:v>
                </c:pt>
                <c:pt idx="7796">
                  <c:v>-0.27307364505151799</c:v>
                </c:pt>
                <c:pt idx="7797">
                  <c:v>-0.17899749657306599</c:v>
                </c:pt>
                <c:pt idx="7798">
                  <c:v>-4.0090314658038202E-2</c:v>
                </c:pt>
                <c:pt idx="7799">
                  <c:v>0.108857735265352</c:v>
                </c:pt>
                <c:pt idx="7800">
                  <c:v>0.23054169008717201</c:v>
                </c:pt>
                <c:pt idx="7801">
                  <c:v>0.29448504844984502</c:v>
                </c:pt>
                <c:pt idx="7802">
                  <c:v>0.28467279957564401</c:v>
                </c:pt>
                <c:pt idx="7803">
                  <c:v>0.20356248206588301</c:v>
                </c:pt>
                <c:pt idx="7804">
                  <c:v>7.1468678112763404E-2</c:v>
                </c:pt>
                <c:pt idx="7805">
                  <c:v>-7.8524899633189205E-2</c:v>
                </c:pt>
                <c:pt idx="7806">
                  <c:v>-0.208851429132898</c:v>
                </c:pt>
                <c:pt idx="7807">
                  <c:v>-0.28686982258606802</c:v>
                </c:pt>
                <c:pt idx="7808">
                  <c:v>-0.29303988936137698</c:v>
                </c:pt>
                <c:pt idx="7809">
                  <c:v>-0.225816297958634</c:v>
                </c:pt>
                <c:pt idx="7810">
                  <c:v>-0.10203561386954101</c:v>
                </c:pt>
                <c:pt idx="7811">
                  <c:v>4.7300522696172E-2</c:v>
                </c:pt>
                <c:pt idx="7812">
                  <c:v>0.18478994992148901</c:v>
                </c:pt>
                <c:pt idx="7813">
                  <c:v>0.275997587835346</c:v>
                </c:pt>
                <c:pt idx="7814">
                  <c:v>0.29807991771110798</c:v>
                </c:pt>
                <c:pt idx="7815">
                  <c:v>0.245506283042561</c:v>
                </c:pt>
                <c:pt idx="7816">
                  <c:v>0.131444076775596</c:v>
                </c:pt>
                <c:pt idx="7817">
                  <c:v>-1.55391139396703E-2</c:v>
                </c:pt>
                <c:pt idx="7818">
                  <c:v>-0.15863043717108199</c:v>
                </c:pt>
                <c:pt idx="7819">
                  <c:v>-0.26199178334120699</c:v>
                </c:pt>
                <c:pt idx="7820">
                  <c:v>-0.29973566209449798</c:v>
                </c:pt>
                <c:pt idx="7821">
                  <c:v>-0.26240888485116898</c:v>
                </c:pt>
                <c:pt idx="7822">
                  <c:v>-0.159360174530325</c:v>
                </c:pt>
                <c:pt idx="7823">
                  <c:v>-1.6398719899610802E-2</c:v>
                </c:pt>
                <c:pt idx="7824">
                  <c:v>0.130669895860233</c:v>
                </c:pt>
                <c:pt idx="7825">
                  <c:v>0.24501142558469899</c:v>
                </c:pt>
                <c:pt idx="7826">
                  <c:v>0.29798832383093998</c:v>
                </c:pt>
                <c:pt idx="7827">
                  <c:v>0.27633219778836798</c:v>
                </c:pt>
                <c:pt idx="7828">
                  <c:v>0.18546695856919701</c:v>
                </c:pt>
                <c:pt idx="7829">
                  <c:v>4.8150369022890598E-2</c:v>
                </c:pt>
                <c:pt idx="7830">
                  <c:v>-0.101225779148403</c:v>
                </c:pt>
                <c:pt idx="7831">
                  <c:v>-0.22524930297283499</c:v>
                </c:pt>
                <c:pt idx="7832">
                  <c:v>-0.292857741522491</c:v>
                </c:pt>
                <c:pt idx="7833">
                  <c:v>-0.28711814195030799</c:v>
                </c:pt>
                <c:pt idx="7834">
                  <c:v>-0.209468022575029</c:v>
                </c:pt>
                <c:pt idx="7835">
                  <c:v>-7.9355337500561104E-2</c:v>
                </c:pt>
                <c:pt idx="7836">
                  <c:v>7.0632384135696405E-2</c:v>
                </c:pt>
                <c:pt idx="7837">
                  <c:v>0.20292978699366901</c:v>
                </c:pt>
                <c:pt idx="7838">
                  <c:v>0.28440216581407302</c:v>
                </c:pt>
                <c:pt idx="7839">
                  <c:v>0.29464425790339399</c:v>
                </c:pt>
                <c:pt idx="7840">
                  <c:v>0.231090867760535</c:v>
                </c:pt>
                <c:pt idx="7841">
                  <c:v>0.109659336203384</c:v>
                </c:pt>
                <c:pt idx="7842">
                  <c:v>-3.9237056383037802E-2</c:v>
                </c:pt>
                <c:pt idx="7843">
                  <c:v>-0.178306284789301</c:v>
                </c:pt>
                <c:pt idx="7844">
                  <c:v>-0.27271759803819901</c:v>
                </c:pt>
                <c:pt idx="7845">
                  <c:v>-0.29882509704127702</c:v>
                </c:pt>
                <c:pt idx="7846">
                  <c:v>-0.25008999671404902</c:v>
                </c:pt>
                <c:pt idx="7847">
                  <c:v>-0.13871830526408199</c:v>
                </c:pt>
                <c:pt idx="7848">
                  <c:v>7.3962462851638704E-3</c:v>
                </c:pt>
                <c:pt idx="7849">
                  <c:v>0.15165836206930999</c:v>
                </c:pt>
                <c:pt idx="7850">
                  <c:v>0.25793670025302301</c:v>
                </c:pt>
                <c:pt idx="7851">
                  <c:v>0.29961319173524598</c:v>
                </c:pt>
                <c:pt idx="7852">
                  <c:v>0.26624970068207399</c:v>
                </c:pt>
                <c:pt idx="7853">
                  <c:v>0.166202320399847</c:v>
                </c:pt>
                <c:pt idx="7854">
                  <c:v>2.4528537929135601E-2</c:v>
                </c:pt>
                <c:pt idx="7855">
                  <c:v>-0.12328856902993</c:v>
                </c:pt>
                <c:pt idx="7856">
                  <c:v>-0.240227289048694</c:v>
                </c:pt>
                <c:pt idx="7857">
                  <c:v>-0.29699959426330402</c:v>
                </c:pt>
                <c:pt idx="7858">
                  <c:v>-0.27938650864294801</c:v>
                </c:pt>
                <c:pt idx="7859">
                  <c:v>-0.19179933874489499</c:v>
                </c:pt>
                <c:pt idx="7860">
                  <c:v>-5.61748346214683E-2</c:v>
                </c:pt>
                <c:pt idx="7861">
                  <c:v>9.3519005316279699E-2</c:v>
                </c:pt>
                <c:pt idx="7862">
                  <c:v>0.219790430222775</c:v>
                </c:pt>
                <c:pt idx="7863">
                  <c:v>0.29101397839913601</c:v>
                </c:pt>
                <c:pt idx="7864">
                  <c:v>0.28935127036577701</c:v>
                </c:pt>
                <c:pt idx="7865">
                  <c:v>0.21521874166434499</c:v>
                </c:pt>
                <c:pt idx="7866">
                  <c:v>8.7183343992934301E-2</c:v>
                </c:pt>
                <c:pt idx="7867">
                  <c:v>-6.2687663027707993E-2</c:v>
                </c:pt>
                <c:pt idx="7868">
                  <c:v>-0.19685815595703199</c:v>
                </c:pt>
                <c:pt idx="7869">
                  <c:v>-0.28172430250757902</c:v>
                </c:pt>
                <c:pt idx="7870">
                  <c:v>-0.29603084980441102</c:v>
                </c:pt>
                <c:pt idx="7871">
                  <c:v>-0.23619463432566201</c:v>
                </c:pt>
                <c:pt idx="7872">
                  <c:v>-0.117202007434916</c:v>
                </c:pt>
                <c:pt idx="7873">
                  <c:v>3.1144589286373401E-2</c:v>
                </c:pt>
                <c:pt idx="7874">
                  <c:v>0.171690830413886</c:v>
                </c:pt>
                <c:pt idx="7875">
                  <c:v>0.26923603797165402</c:v>
                </c:pt>
                <c:pt idx="7876">
                  <c:v>0.29934940960029999</c:v>
                </c:pt>
                <c:pt idx="7877">
                  <c:v>0.25448886456563302</c:v>
                </c:pt>
                <c:pt idx="7878">
                  <c:v>0.145890004666204</c:v>
                </c:pt>
                <c:pt idx="7879">
                  <c:v>7.5208806224037305E-4</c:v>
                </c:pt>
                <c:pt idx="7880">
                  <c:v>-0.144574193662527</c:v>
                </c:pt>
                <c:pt idx="7881">
                  <c:v>-0.25369097171132998</c:v>
                </c:pt>
                <c:pt idx="7882">
                  <c:v>-0.29926927211049797</c:v>
                </c:pt>
                <c:pt idx="7883">
                  <c:v>-0.26989372677781198</c:v>
                </c:pt>
                <c:pt idx="7884">
                  <c:v>-0.17292162327449501</c:v>
                </c:pt>
                <c:pt idx="7885">
                  <c:v>-3.2640226494210903E-2</c:v>
                </c:pt>
                <c:pt idx="7886">
                  <c:v>0.115816117496813</c:v>
                </c:pt>
                <c:pt idx="7887">
                  <c:v>0.23526559638972899</c:v>
                </c:pt>
                <c:pt idx="7888">
                  <c:v>0.29579134718503503</c:v>
                </c:pt>
                <c:pt idx="7889">
                  <c:v>0.28223432012154898</c:v>
                </c:pt>
                <c:pt idx="7890">
                  <c:v>0.19798995672901001</c:v>
                </c:pt>
                <c:pt idx="7891">
                  <c:v>6.4157780433169595E-2</c:v>
                </c:pt>
                <c:pt idx="7892">
                  <c:v>-8.5743109978133294E-2</c:v>
                </c:pt>
                <c:pt idx="7893">
                  <c:v>-0.214169106583774</c:v>
                </c:pt>
                <c:pt idx="7894">
                  <c:v>-0.28895512183682898</c:v>
                </c:pt>
                <c:pt idx="7895">
                  <c:v>-0.29137053427841297</c:v>
                </c:pt>
                <c:pt idx="7896">
                  <c:v>-0.22081038887839999</c:v>
                </c:pt>
                <c:pt idx="7897">
                  <c:v>-9.4946911775586798E-2</c:v>
                </c:pt>
                <c:pt idx="7898">
                  <c:v>5.4696608389300898E-2</c:v>
                </c:pt>
                <c:pt idx="7899">
                  <c:v>0.19064102366996399</c:v>
                </c:pt>
                <c:pt idx="7900">
                  <c:v>0.27883821192143299</c:v>
                </c:pt>
                <c:pt idx="7901">
                  <c:v>0.29719864021049602</c:v>
                </c:pt>
                <c:pt idx="7902">
                  <c:v>0.24112382537232699</c:v>
                </c:pt>
                <c:pt idx="7903">
                  <c:v>0.124658052646042</c:v>
                </c:pt>
                <c:pt idx="7904">
                  <c:v>-2.3029102687858499E-2</c:v>
                </c:pt>
                <c:pt idx="7905">
                  <c:v>-0.164948476391404</c:v>
                </c:pt>
                <c:pt idx="7906">
                  <c:v>-0.26555548091666398</c:v>
                </c:pt>
                <c:pt idx="7907">
                  <c:v>-0.29965246785974198</c:v>
                </c:pt>
                <c:pt idx="7908">
                  <c:v>-0.25869963531839302</c:v>
                </c:pt>
                <c:pt idx="7909">
                  <c:v>-0.15295387425552801</c:v>
                </c:pt>
                <c:pt idx="7910">
                  <c:v>-8.8998665284163794E-3</c:v>
                </c:pt>
                <c:pt idx="7911">
                  <c:v>0.13738316798149999</c:v>
                </c:pt>
                <c:pt idx="7912">
                  <c:v>0.24925773580715099</c:v>
                </c:pt>
                <c:pt idx="7913">
                  <c:v>0.29870415741716699</c:v>
                </c:pt>
                <c:pt idx="7914">
                  <c:v>0.27333826977599002</c:v>
                </c:pt>
                <c:pt idx="7915">
                  <c:v>0.17951311680189599</c:v>
                </c:pt>
                <c:pt idx="7916">
                  <c:v>4.0727790106239697E-2</c:v>
                </c:pt>
                <c:pt idx="7917">
                  <c:v>-0.108258064278392</c:v>
                </c:pt>
                <c:pt idx="7918">
                  <c:v>-0.230130014880226</c:v>
                </c:pt>
                <c:pt idx="7919">
                  <c:v>-0.29436447563234103</c:v>
                </c:pt>
                <c:pt idx="7920">
                  <c:v>-0.28487352735770399</c:v>
                </c:pt>
                <c:pt idx="7921">
                  <c:v>-0.204034236929267</c:v>
                </c:pt>
                <c:pt idx="7922">
                  <c:v>-7.2093306125380993E-2</c:v>
                </c:pt>
                <c:pt idx="7923">
                  <c:v>7.7903840432008806E-2</c:v>
                </c:pt>
                <c:pt idx="7924">
                  <c:v>0.20838948687286199</c:v>
                </c:pt>
                <c:pt idx="7925">
                  <c:v>0.28668269357188397</c:v>
                </c:pt>
                <c:pt idx="7926">
                  <c:v>0.293174441215512</c:v>
                </c:pt>
                <c:pt idx="7927">
                  <c:v>0.22623883133452</c:v>
                </c:pt>
                <c:pt idx="7928">
                  <c:v>0.102640302661981</c:v>
                </c:pt>
                <c:pt idx="7929">
                  <c:v>-4.6665126546461502E-2</c:v>
                </c:pt>
                <c:pt idx="7930">
                  <c:v>-0.184282985321915</c:v>
                </c:pt>
                <c:pt idx="7931">
                  <c:v>-0.27574602721485098</c:v>
                </c:pt>
                <c:pt idx="7932">
                  <c:v>-0.29814676598766399</c:v>
                </c:pt>
                <c:pt idx="7933">
                  <c:v>-0.24587479765060899</c:v>
                </c:pt>
                <c:pt idx="7934">
                  <c:v>-0.13202196094544999</c:v>
                </c:pt>
                <c:pt idx="7935">
                  <c:v>1.4896594883282099E-2</c:v>
                </c:pt>
                <c:pt idx="7936">
                  <c:v>0.15808420611173099</c:v>
                </c:pt>
                <c:pt idx="7937">
                  <c:v>0.26167864723627998</c:v>
                </c:pt>
                <c:pt idx="7938">
                  <c:v>0.29973404782402902</c:v>
                </c:pt>
                <c:pt idx="7939">
                  <c:v>0.26271919671921001</c:v>
                </c:pt>
                <c:pt idx="7940">
                  <c:v>0.15990469300449101</c:v>
                </c:pt>
                <c:pt idx="7941">
                  <c:v>1.70410669501001E-2</c:v>
                </c:pt>
                <c:pt idx="7942">
                  <c:v>-0.130090600037048</c:v>
                </c:pt>
                <c:pt idx="7943">
                  <c:v>-0.24464026922142501</c:v>
                </c:pt>
                <c:pt idx="7944">
                  <c:v>-0.29791826534124599</c:v>
                </c:pt>
                <c:pt idx="7945">
                  <c:v>-0.27658078375560902</c:v>
                </c:pt>
                <c:pt idx="7946">
                  <c:v>-0.18597192909576299</c:v>
                </c:pt>
                <c:pt idx="7947">
                  <c:v>-4.8785251107792402E-2</c:v>
                </c:pt>
                <c:pt idx="7948">
                  <c:v>0.10061999566185099</c:v>
                </c:pt>
                <c:pt idx="7949">
                  <c:v>0.224824340316848</c:v>
                </c:pt>
                <c:pt idx="7950">
                  <c:v>0.292720034230538</c:v>
                </c:pt>
                <c:pt idx="7951">
                  <c:v>0.28730217966793198</c:v>
                </c:pt>
                <c:pt idx="7952">
                  <c:v>0.20992771191416401</c:v>
                </c:pt>
                <c:pt idx="7953">
                  <c:v>7.9975546414515805E-2</c:v>
                </c:pt>
                <c:pt idx="7954">
                  <c:v>-7.0006990816919107E-2</c:v>
                </c:pt>
                <c:pt idx="7955">
                  <c:v>-0.202455842906415</c:v>
                </c:pt>
                <c:pt idx="7956">
                  <c:v>-0.28419837319513203</c:v>
                </c:pt>
                <c:pt idx="7957">
                  <c:v>-0.29476165787841602</c:v>
                </c:pt>
                <c:pt idx="7958">
                  <c:v>-0.23150005677748001</c:v>
                </c:pt>
                <c:pt idx="7959">
                  <c:v>-0.110257830334533</c:v>
                </c:pt>
                <c:pt idx="7960">
                  <c:v>3.85991537056182E-2</c:v>
                </c:pt>
                <c:pt idx="7961">
                  <c:v>0.177788740248433</c:v>
                </c:pt>
                <c:pt idx="7962">
                  <c:v>0.27245003387475503</c:v>
                </c:pt>
                <c:pt idx="7963">
                  <c:v>0.29887452635983902</c:v>
                </c:pt>
                <c:pt idx="7964">
                  <c:v>0.250444039635147</c:v>
                </c:pt>
                <c:pt idx="7965">
                  <c:v>0.139288289541804</c:v>
                </c:pt>
                <c:pt idx="7966">
                  <c:v>-6.7530767490999099E-3</c:v>
                </c:pt>
                <c:pt idx="7967">
                  <c:v>-0.151103093075144</c:v>
                </c:pt>
                <c:pt idx="7968">
                  <c:v>-0.257608402364983</c:v>
                </c:pt>
                <c:pt idx="7969">
                  <c:v>-0.299594089196005</c:v>
                </c:pt>
                <c:pt idx="7970">
                  <c:v>-0.26654457784108698</c:v>
                </c:pt>
                <c:pt idx="7971">
                  <c:v>-0.16673732344335401</c:v>
                </c:pt>
                <c:pt idx="7972">
                  <c:v>-2.5169672025972999E-2</c:v>
                </c:pt>
                <c:pt idx="7973">
                  <c:v>0.122701879891622</c:v>
                </c:pt>
                <c:pt idx="7974">
                  <c:v>0.23984198480315999</c:v>
                </c:pt>
                <c:pt idx="7975">
                  <c:v>0.29691217674909198</c:v>
                </c:pt>
                <c:pt idx="7976">
                  <c:v>0.27961887211879199</c:v>
                </c:pt>
                <c:pt idx="7977">
                  <c:v>0.19229328633679099</c:v>
                </c:pt>
                <c:pt idx="7978">
                  <c:v>5.6806654090797298E-2</c:v>
                </c:pt>
                <c:pt idx="7979">
                  <c:v>-9.2907557075134706E-2</c:v>
                </c:pt>
                <c:pt idx="7980">
                  <c:v>-0.219352494214958</c:v>
                </c:pt>
                <c:pt idx="7981">
                  <c:v>-0.29085923841456301</c:v>
                </c:pt>
                <c:pt idx="7982">
                  <c:v>-0.28951848199352098</c:v>
                </c:pt>
                <c:pt idx="7983">
                  <c:v>-0.21566602571493201</c:v>
                </c:pt>
                <c:pt idx="7984">
                  <c:v>-8.7798675401145998E-2</c:v>
                </c:pt>
                <c:pt idx="7985">
                  <c:v>6.2058397830297103E-2</c:v>
                </c:pt>
                <c:pt idx="7986">
                  <c:v>0.19637256034279199</c:v>
                </c:pt>
                <c:pt idx="7987">
                  <c:v>0.28150399691051098</c:v>
                </c:pt>
                <c:pt idx="7988">
                  <c:v>0.29613101112798002</c:v>
                </c:pt>
                <c:pt idx="7989">
                  <c:v>0.23659017654502201</c:v>
                </c:pt>
                <c:pt idx="7990">
                  <c:v>0.117793864547464</c:v>
                </c:pt>
                <c:pt idx="7991">
                  <c:v>-3.0504651566090599E-2</c:v>
                </c:pt>
                <c:pt idx="7992">
                  <c:v>-0.17116308845779801</c:v>
                </c:pt>
                <c:pt idx="7993">
                  <c:v>-0.268952668026537</c:v>
                </c:pt>
                <c:pt idx="7994">
                  <c:v>-0.29938138342680798</c:v>
                </c:pt>
                <c:pt idx="7995">
                  <c:v>-0.25482817412056602</c:v>
                </c:pt>
                <c:pt idx="7996">
                  <c:v>-0.14645166776660401</c:v>
                </c:pt>
                <c:pt idx="7997">
                  <c:v>-1.3954327003088201E-3</c:v>
                </c:pt>
                <c:pt idx="7998">
                  <c:v>0.14401029714241501</c:v>
                </c:pt>
                <c:pt idx="7999">
                  <c:v>0.25334775469079701</c:v>
                </c:pt>
                <c:pt idx="8000">
                  <c:v>0.29923269542149999</c:v>
                </c:pt>
                <c:pt idx="8001">
                  <c:v>0.27017295127901397</c:v>
                </c:pt>
                <c:pt idx="8002">
                  <c:v>0.17344671545738899</c:v>
                </c:pt>
                <c:pt idx="8003">
                  <c:v>3.3279673764153701E-2</c:v>
                </c:pt>
                <c:pt idx="8004">
                  <c:v>-0.11522246867542101</c:v>
                </c:pt>
                <c:pt idx="8005">
                  <c:v>-0.234866429046934</c:v>
                </c:pt>
                <c:pt idx="8006">
                  <c:v>-0.29568663525809602</c:v>
                </c:pt>
                <c:pt idx="8007">
                  <c:v>-0.282450289362152</c:v>
                </c:pt>
                <c:pt idx="8008">
                  <c:v>-0.19847251630107099</c:v>
                </c:pt>
                <c:pt idx="8009">
                  <c:v>-6.4786070298283593E-2</c:v>
                </c:pt>
                <c:pt idx="8010">
                  <c:v>8.5126448914311495E-2</c:v>
                </c:pt>
                <c:pt idx="8011">
                  <c:v>0.21371852091016699</c:v>
                </c:pt>
                <c:pt idx="8012">
                  <c:v>0.28878346353062101</c:v>
                </c:pt>
                <c:pt idx="8013">
                  <c:v>0.291520796227285</c:v>
                </c:pt>
                <c:pt idx="8014">
                  <c:v>0.22124493704510001</c:v>
                </c:pt>
                <c:pt idx="8015">
                  <c:v>9.5556910876023499E-2</c:v>
                </c:pt>
                <c:pt idx="8016">
                  <c:v>-5.4063936413991598E-2</c:v>
                </c:pt>
                <c:pt idx="8017">
                  <c:v>-0.19014413544080999</c:v>
                </c:pt>
                <c:pt idx="8018">
                  <c:v>-0.278601556177898</c:v>
                </c:pt>
                <c:pt idx="8019">
                  <c:v>-0.29728148885165201</c:v>
                </c:pt>
                <c:pt idx="8020">
                  <c:v>-0.24150542844204201</c:v>
                </c:pt>
                <c:pt idx="8021">
                  <c:v>-0.12524283528821301</c:v>
                </c:pt>
                <c:pt idx="8022">
                  <c:v>2.23876029136926E-2</c:v>
                </c:pt>
                <c:pt idx="8023">
                  <c:v>0.164410927083258</c:v>
                </c:pt>
                <c:pt idx="8024">
                  <c:v>0.26525651463347699</c:v>
                </c:pt>
                <c:pt idx="8025">
                  <c:v>0.29966696256178998</c:v>
                </c:pt>
                <c:pt idx="8026">
                  <c:v>0.25902396071763001</c:v>
                </c:pt>
                <c:pt idx="8027">
                  <c:v>0.15350680104374601</c:v>
                </c:pt>
                <c:pt idx="8028">
                  <c:v>9.5429107613974398E-3</c:v>
                </c:pt>
                <c:pt idx="8029">
                  <c:v>-0.136811060721063</c:v>
                </c:pt>
                <c:pt idx="8030">
                  <c:v>-0.24889985333173001</c:v>
                </c:pt>
                <c:pt idx="8031">
                  <c:v>-0.29865013361287301</c:v>
                </c:pt>
                <c:pt idx="8032">
                  <c:v>-0.27360163523974801</c:v>
                </c:pt>
                <c:pt idx="8033">
                  <c:v>-0.18002791001950699</c:v>
                </c:pt>
                <c:pt idx="8034">
                  <c:v>-4.1365077922807698E-2</c:v>
                </c:pt>
                <c:pt idx="8035">
                  <c:v>0.107657894549973</c:v>
                </c:pt>
                <c:pt idx="8036">
                  <c:v>0.22971727947162199</c:v>
                </c:pt>
                <c:pt idx="8037">
                  <c:v>0.29424254668706001</c:v>
                </c:pt>
                <c:pt idx="8038">
                  <c:v>0.28507294273648498</c:v>
                </c:pt>
                <c:pt idx="8039">
                  <c:v>0.20450505181341</c:v>
                </c:pt>
                <c:pt idx="8040">
                  <c:v>7.2717602006430099E-2</c:v>
                </c:pt>
                <c:pt idx="8041">
                  <c:v>-7.7282422330313197E-2</c:v>
                </c:pt>
                <c:pt idx="8042">
                  <c:v>-0.207926584569088</c:v>
                </c:pt>
                <c:pt idx="8043">
                  <c:v>-0.286494243819649</c:v>
                </c:pt>
                <c:pt idx="8044">
                  <c:v>-0.29330764242432</c:v>
                </c:pt>
                <c:pt idx="8045">
                  <c:v>-0.22666032243530601</c:v>
                </c:pt>
                <c:pt idx="8046">
                  <c:v>-0.10324451859381201</c:v>
                </c:pt>
                <c:pt idx="8047">
                  <c:v>4.6029515411996999E-2</c:v>
                </c:pt>
                <c:pt idx="8048">
                  <c:v>0.183775171736488</c:v>
                </c:pt>
                <c:pt idx="8049">
                  <c:v>0.27549319624117902</c:v>
                </c:pt>
                <c:pt idx="8050">
                  <c:v>0.298212240711552</c:v>
                </c:pt>
                <c:pt idx="8051">
                  <c:v>0.24624217952128399</c:v>
                </c:pt>
                <c:pt idx="8052">
                  <c:v>0.13259923689433001</c:v>
                </c:pt>
                <c:pt idx="8053">
                  <c:v>-1.42540071987548E-2</c:v>
                </c:pt>
                <c:pt idx="8054">
                  <c:v>-0.15753724676347</c:v>
                </c:pt>
                <c:pt idx="8055">
                  <c:v>-0.26136430558614698</c:v>
                </c:pt>
                <c:pt idx="8056">
                  <c:v>-0.299731052688334</c:v>
                </c:pt>
                <c:pt idx="8057">
                  <c:v>-0.26302829824826801</c:v>
                </c:pt>
                <c:pt idx="8058">
                  <c:v>-0.16044847480282301</c:v>
                </c:pt>
                <c:pt idx="8059">
                  <c:v>-1.76833354929361E-2</c:v>
                </c:pt>
                <c:pt idx="8060">
                  <c:v>0.12951070489060601</c:v>
                </c:pt>
                <c:pt idx="8061">
                  <c:v>0.24426798580821199</c:v>
                </c:pt>
                <c:pt idx="8062">
                  <c:v>0.29784683435157999</c:v>
                </c:pt>
                <c:pt idx="8063">
                  <c:v>0.27682809552397702</c:v>
                </c:pt>
                <c:pt idx="8064">
                  <c:v>0.18647604285556599</c:v>
                </c:pt>
                <c:pt idx="8065">
                  <c:v>4.9419908440594303E-2</c:v>
                </c:pt>
                <c:pt idx="8066">
                  <c:v>-0.100013748622179</c:v>
                </c:pt>
                <c:pt idx="8067">
                  <c:v>-0.22439834190227601</c:v>
                </c:pt>
                <c:pt idx="8068">
                  <c:v>-0.292580978386698</c:v>
                </c:pt>
                <c:pt idx="8069">
                  <c:v>-0.28748489379355302</c:v>
                </c:pt>
                <c:pt idx="8070">
                  <c:v>-0.210386434123008</c:v>
                </c:pt>
                <c:pt idx="8071">
                  <c:v>-8.0595386883672002E-2</c:v>
                </c:pt>
                <c:pt idx="8072">
                  <c:v>6.9381274978161905E-2</c:v>
                </c:pt>
                <c:pt idx="8073">
                  <c:v>0.20198096611153299</c:v>
                </c:pt>
                <c:pt idx="8074">
                  <c:v>0.28399327128332402</c:v>
                </c:pt>
                <c:pt idx="8075">
                  <c:v>0.29487769989585599</c:v>
                </c:pt>
                <c:pt idx="8076">
                  <c:v>0.231908179281026</c:v>
                </c:pt>
                <c:pt idx="8077">
                  <c:v>0.110855816511365</c:v>
                </c:pt>
                <c:pt idx="8078">
                  <c:v>-3.7961073203125403E-2</c:v>
                </c:pt>
                <c:pt idx="8079">
                  <c:v>-0.177270376640492</c:v>
                </c:pt>
                <c:pt idx="8080">
                  <c:v>-0.27218121454267002</c:v>
                </c:pt>
                <c:pt idx="8081">
                  <c:v>-0.29892257877296502</c:v>
                </c:pt>
                <c:pt idx="8082">
                  <c:v>-0.250796928768519</c:v>
                </c:pt>
                <c:pt idx="8083">
                  <c:v>-0.139857632122805</c:v>
                </c:pt>
                <c:pt idx="8084">
                  <c:v>6.10987610182602E-3</c:v>
                </c:pt>
                <c:pt idx="8085">
                  <c:v>0.15054712795383501</c:v>
                </c:pt>
                <c:pt idx="8086">
                  <c:v>0.25727891768322803</c:v>
                </c:pt>
                <c:pt idx="8087">
                  <c:v>0.29957360643632303</c:v>
                </c:pt>
                <c:pt idx="8088">
                  <c:v>0.26683822703770799</c:v>
                </c:pt>
                <c:pt idx="8089">
                  <c:v>0.167271558333316</c:v>
                </c:pt>
                <c:pt idx="8090">
                  <c:v>2.5810690166932201E-2</c:v>
                </c:pt>
                <c:pt idx="8091">
                  <c:v>-0.122114625469657</c:v>
                </c:pt>
                <c:pt idx="8092">
                  <c:v>-0.239455575613232</c:v>
                </c:pt>
                <c:pt idx="8093">
                  <c:v>-0.29682339136992703</c:v>
                </c:pt>
                <c:pt idx="8094">
                  <c:v>-0.27984994739938601</c:v>
                </c:pt>
                <c:pt idx="8095">
                  <c:v>-0.19278634803963299</c:v>
                </c:pt>
                <c:pt idx="8096">
                  <c:v>-5.74382118536775E-2</c:v>
                </c:pt>
                <c:pt idx="8097">
                  <c:v>9.2295680811829303E-2</c:v>
                </c:pt>
                <c:pt idx="8098">
                  <c:v>0.21891354765717699</c:v>
                </c:pt>
                <c:pt idx="8099">
                  <c:v>0.29070315845072903</c:v>
                </c:pt>
                <c:pt idx="8100">
                  <c:v>0.28968435981882701</c:v>
                </c:pt>
                <c:pt idx="8101">
                  <c:v>0.21611231619899801</c:v>
                </c:pt>
                <c:pt idx="8102">
                  <c:v>8.8413602323652696E-2</c:v>
                </c:pt>
                <c:pt idx="8103">
                  <c:v>-6.14288467318213E-2</c:v>
                </c:pt>
                <c:pt idx="8104">
                  <c:v>-0.19588606004641099</c:v>
                </c:pt>
                <c:pt idx="8105">
                  <c:v>-0.28128239443348402</c:v>
                </c:pt>
                <c:pt idx="8106">
                  <c:v>-0.29622980818539801</c:v>
                </c:pt>
                <c:pt idx="8107">
                  <c:v>-0.23698462880096499</c:v>
                </c:pt>
                <c:pt idx="8108">
                  <c:v>-0.118385178987425</c:v>
                </c:pt>
                <c:pt idx="8109">
                  <c:v>2.9864573311848198E-2</c:v>
                </c:pt>
                <c:pt idx="8110">
                  <c:v>0.170634557958806</c:v>
                </c:pt>
                <c:pt idx="8111">
                  <c:v>0.26866805902503299</c:v>
                </c:pt>
                <c:pt idx="8112">
                  <c:v>0.299411978012805</c:v>
                </c:pt>
                <c:pt idx="8113">
                  <c:v>0.25516630969020598</c:v>
                </c:pt>
                <c:pt idx="8114">
                  <c:v>0.14701265616883</c:v>
                </c:pt>
                <c:pt idx="8115">
                  <c:v>2.0387709096634601E-3</c:v>
                </c:pt>
                <c:pt idx="8116">
                  <c:v>-0.14344573717144499</c:v>
                </c:pt>
                <c:pt idx="8117">
                  <c:v>-0.25300337050521599</c:v>
                </c:pt>
                <c:pt idx="8118">
                  <c:v>-0.29919474017699199</c:v>
                </c:pt>
                <c:pt idx="8119">
                  <c:v>-0.27045093110202301</c:v>
                </c:pt>
                <c:pt idx="8120">
                  <c:v>-0.17397100857678</c:v>
                </c:pt>
                <c:pt idx="8121">
                  <c:v>-3.3918967715698002E-2</c:v>
                </c:pt>
                <c:pt idx="8122">
                  <c:v>0.11462828902777999</c:v>
                </c:pt>
                <c:pt idx="8123">
                  <c:v>0.234466179681971</c:v>
                </c:pt>
                <c:pt idx="8124">
                  <c:v>0.29558056111223202</c:v>
                </c:pt>
                <c:pt idx="8125">
                  <c:v>0.28266495736325598</c:v>
                </c:pt>
                <c:pt idx="8126">
                  <c:v>0.19895416151656301</c:v>
                </c:pt>
                <c:pt idx="8127">
                  <c:v>6.5414061696032602E-2</c:v>
                </c:pt>
                <c:pt idx="8128">
                  <c:v>-8.4509395675646998E-2</c:v>
                </c:pt>
                <c:pt idx="8129">
                  <c:v>-0.213266950642131</c:v>
                </c:pt>
                <c:pt idx="8130">
                  <c:v>-0.28861047480818203</c:v>
                </c:pt>
                <c:pt idx="8131">
                  <c:v>-0.29166971514912099</c:v>
                </c:pt>
                <c:pt idx="8132">
                  <c:v>-0.22167846594341201</c:v>
                </c:pt>
                <c:pt idx="8133">
                  <c:v>-9.6166469748811295E-2</c:v>
                </c:pt>
                <c:pt idx="8134">
                  <c:v>5.34310153678468E-2</c:v>
                </c:pt>
                <c:pt idx="8135">
                  <c:v>0.18964637122367201</c:v>
                </c:pt>
                <c:pt idx="8136">
                  <c:v>0.27836361692585398</c:v>
                </c:pt>
                <c:pt idx="8137">
                  <c:v>0.29736296792644501</c:v>
                </c:pt>
                <c:pt idx="8138">
                  <c:v>0.24188591890392999</c:v>
                </c:pt>
                <c:pt idx="8139">
                  <c:v>0.125827040940624</c:v>
                </c:pt>
                <c:pt idx="8140">
                  <c:v>-2.1746000000552299E-2</c:v>
                </c:pt>
                <c:pt idx="8141">
                  <c:v>-0.163872620339201</c:v>
                </c:pt>
                <c:pt idx="8142">
                  <c:v>-0.26495632632196497</c:v>
                </c:pt>
                <c:pt idx="8143">
                  <c:v>-0.29968007670767399</c:v>
                </c:pt>
                <c:pt idx="8144">
                  <c:v>-0.25934709280171903</c:v>
                </c:pt>
                <c:pt idx="8145">
                  <c:v>-0.15405902063101401</c:v>
                </c:pt>
                <c:pt idx="8146">
                  <c:v>-1.0185911030492E-2</c:v>
                </c:pt>
                <c:pt idx="8147">
                  <c:v>0.13623832317642101</c:v>
                </c:pt>
                <c:pt idx="8148">
                  <c:v>0.24854082418260101</c:v>
                </c:pt>
                <c:pt idx="8149">
                  <c:v>0.29859473393691299</c:v>
                </c:pt>
                <c:pt idx="8150">
                  <c:v>0.27386374022947502</c:v>
                </c:pt>
                <c:pt idx="8151">
                  <c:v>0.18054187385426301</c:v>
                </c:pt>
                <c:pt idx="8152">
                  <c:v>4.2002175171777199E-2</c:v>
                </c:pt>
                <c:pt idx="8153">
                  <c:v>-0.107057228845058</c:v>
                </c:pt>
                <c:pt idx="8154">
                  <c:v>-0.22930348576281701</c:v>
                </c:pt>
                <c:pt idx="8155">
                  <c:v>-0.29411926217572598</c:v>
                </c:pt>
                <c:pt idx="8156">
                  <c:v>-0.28527104479328602</c:v>
                </c:pt>
                <c:pt idx="8157">
                  <c:v>-0.20497492454928501</c:v>
                </c:pt>
                <c:pt idx="8158">
                  <c:v>-7.3341562879799801E-2</c:v>
                </c:pt>
                <c:pt idx="8159">
                  <c:v>7.6660648190956304E-2</c:v>
                </c:pt>
                <c:pt idx="8160">
                  <c:v>0.207462724354152</c:v>
                </c:pt>
                <c:pt idx="8161">
                  <c:v>0.28630447419754501</c:v>
                </c:pt>
                <c:pt idx="8162">
                  <c:v>0.29343949237414901</c:v>
                </c:pt>
                <c:pt idx="8163">
                  <c:v>0.22708076931919599</c:v>
                </c:pt>
                <c:pt idx="8164">
                  <c:v>0.103848258881429</c:v>
                </c:pt>
                <c:pt idx="8165">
                  <c:v>-4.5393692221019202E-2</c:v>
                </c:pt>
                <c:pt idx="8166">
                  <c:v>-0.183266511504691</c:v>
                </c:pt>
                <c:pt idx="8167">
                  <c:v>-0.27523909607911401</c:v>
                </c:pt>
                <c:pt idx="8168">
                  <c:v>-0.29827634158113298</c:v>
                </c:pt>
                <c:pt idx="8169">
                  <c:v>-0.24660842696207</c:v>
                </c:pt>
                <c:pt idx="8170">
                  <c:v>-0.13317590196274201</c:v>
                </c:pt>
                <c:pt idx="8171">
                  <c:v>1.361135384647E-2</c:v>
                </c:pt>
                <c:pt idx="8172">
                  <c:v>0.15698956164612499</c:v>
                </c:pt>
                <c:pt idx="8173">
                  <c:v>0.26104875983897202</c:v>
                </c:pt>
                <c:pt idx="8174">
                  <c:v>0.299726676701213</c:v>
                </c:pt>
                <c:pt idx="8175">
                  <c:v>0.26333618801432301</c:v>
                </c:pt>
                <c:pt idx="8176">
                  <c:v>0.16099151742013501</c:v>
                </c:pt>
                <c:pt idx="8177">
                  <c:v>1.8325522569207699E-2</c:v>
                </c:pt>
                <c:pt idx="8178">
                  <c:v>-0.128930213092466</c:v>
                </c:pt>
                <c:pt idx="8179">
                  <c:v>-0.24389457706015799</c:v>
                </c:pt>
                <c:pt idx="8180">
                  <c:v>-0.29777403119102103</c:v>
                </c:pt>
                <c:pt idx="8181">
                  <c:v>-0.27707413195411401</c:v>
                </c:pt>
                <c:pt idx="8182">
                  <c:v>-0.18697929752617201</c:v>
                </c:pt>
                <c:pt idx="8183">
                  <c:v>-5.0054338097449497E-2</c:v>
                </c:pt>
                <c:pt idx="8184">
                  <c:v>9.9407040822349302E-2</c:v>
                </c:pt>
                <c:pt idx="8185">
                  <c:v>0.22397130969168</c:v>
                </c:pt>
                <c:pt idx="8186">
                  <c:v>0.29244057463159501</c:v>
                </c:pt>
                <c:pt idx="8187">
                  <c:v>0.28766628348541101</c:v>
                </c:pt>
                <c:pt idx="8188">
                  <c:v>0.21084418708824099</c:v>
                </c:pt>
                <c:pt idx="8189">
                  <c:v>8.1214856052444301E-2</c:v>
                </c:pt>
                <c:pt idx="8190">
                  <c:v>-6.87552395020775E-2</c:v>
                </c:pt>
                <c:pt idx="8191">
                  <c:v>-0.20150515879676401</c:v>
                </c:pt>
                <c:pt idx="8192">
                  <c:v>-0.283786861023549</c:v>
                </c:pt>
                <c:pt idx="8193">
                  <c:v>-0.294992383421111</c:v>
                </c:pt>
                <c:pt idx="8194">
                  <c:v>-0.23231523339096699</c:v>
                </c:pt>
                <c:pt idx="8195">
                  <c:v>-0.11145329197897599</c:v>
                </c:pt>
                <c:pt idx="8196">
                  <c:v>3.7322817815175699E-2</c:v>
                </c:pt>
                <c:pt idx="8197">
                  <c:v>0.17675119635356501</c:v>
                </c:pt>
                <c:pt idx="8198">
                  <c:v>0.27191114128038602</c:v>
                </c:pt>
                <c:pt idx="8199">
                  <c:v>0.29896925405927699</c:v>
                </c:pt>
                <c:pt idx="8200">
                  <c:v>0.251148662488418</c:v>
                </c:pt>
                <c:pt idx="8201">
                  <c:v>0.14042633038414401</c:v>
                </c:pt>
                <c:pt idx="8202">
                  <c:v>-5.4666473065470801E-3</c:v>
                </c:pt>
                <c:pt idx="8203">
                  <c:v>-0.14999046926669601</c:v>
                </c:pt>
                <c:pt idx="8204">
                  <c:v>-0.25694824772568198</c:v>
                </c:pt>
                <c:pt idx="8205">
                  <c:v>-0.29955174355056502</c:v>
                </c:pt>
                <c:pt idx="8206">
                  <c:v>-0.26713064691910399</c:v>
                </c:pt>
                <c:pt idx="8207">
                  <c:v>-0.167805022608529</c:v>
                </c:pt>
                <c:pt idx="8208">
                  <c:v>-2.6451589398862801E-2</c:v>
                </c:pt>
                <c:pt idx="8209">
                  <c:v>0.121526808469496</c:v>
                </c:pt>
                <c:pt idx="8210">
                  <c:v>0.239068063259082</c:v>
                </c:pt>
                <c:pt idx="8211">
                  <c:v>0.29673323853483802</c:v>
                </c:pt>
                <c:pt idx="8212">
                  <c:v>0.280079733420173</c:v>
                </c:pt>
                <c:pt idx="8213">
                  <c:v>0.19327852158190101</c:v>
                </c:pt>
                <c:pt idx="8214">
                  <c:v>5.8069505000542601E-2</c:v>
                </c:pt>
                <c:pt idx="8215">
                  <c:v>-9.1683379345258095E-2</c:v>
                </c:pt>
                <c:pt idx="8216">
                  <c:v>-0.218473592571645</c:v>
                </c:pt>
                <c:pt idx="8217">
                  <c:v>-0.29054573922669102</c:v>
                </c:pt>
                <c:pt idx="8218">
                  <c:v>-0.289848903077501</c:v>
                </c:pt>
                <c:pt idx="8219">
                  <c:v>-0.21655761106049701</c:v>
                </c:pt>
                <c:pt idx="8220">
                  <c:v>-8.9028121927505602E-2</c:v>
                </c:pt>
                <c:pt idx="8221">
                  <c:v>6.0799012632602303E-2</c:v>
                </c:pt>
                <c:pt idx="8222">
                  <c:v>0.19539865730918299</c:v>
                </c:pt>
                <c:pt idx="8223">
                  <c:v>0.28105949609741199</c:v>
                </c:pt>
                <c:pt idx="8224">
                  <c:v>0.29632724052151299</c:v>
                </c:pt>
                <c:pt idx="8225">
                  <c:v>0.237377989276259</c:v>
                </c:pt>
                <c:pt idx="8226">
                  <c:v>0.118975948030631</c:v>
                </c:pt>
                <c:pt idx="8227">
                  <c:v>-2.9224357472466499E-2</c:v>
                </c:pt>
                <c:pt idx="8228">
                  <c:v>-0.170105241351833</c:v>
                </c:pt>
                <c:pt idx="8229">
                  <c:v>-0.26838221227832698</c:v>
                </c:pt>
                <c:pt idx="8230">
                  <c:v>-0.29944119321734203</c:v>
                </c:pt>
                <c:pt idx="8231">
                  <c:v>-0.25550326971677301</c:v>
                </c:pt>
                <c:pt idx="8232">
                  <c:v>-0.14757296728842401</c:v>
                </c:pt>
                <c:pt idx="8233">
                  <c:v>-2.6820997264653001E-3</c:v>
                </c:pt>
                <c:pt idx="8234">
                  <c:v>0.14288051635052601</c:v>
                </c:pt>
                <c:pt idx="8235">
                  <c:v>0.252657820741155</c:v>
                </c:pt>
                <c:pt idx="8236">
                  <c:v>0.29915540655183298</c:v>
                </c:pt>
                <c:pt idx="8237">
                  <c:v>0.27072766496619399</c:v>
                </c:pt>
                <c:pt idx="8238">
                  <c:v>0.17449450021726901</c:v>
                </c:pt>
                <c:pt idx="8239">
                  <c:v>3.4558105403637102E-2</c:v>
                </c:pt>
                <c:pt idx="8240">
                  <c:v>-0.114033581291257</c:v>
                </c:pt>
                <c:pt idx="8241">
                  <c:v>-0.23406485013877601</c:v>
                </c:pt>
                <c:pt idx="8242">
                  <c:v>-0.29547312523612501</c:v>
                </c:pt>
                <c:pt idx="8243">
                  <c:v>-0.28287832313589201</c:v>
                </c:pt>
                <c:pt idx="8244">
                  <c:v>-0.19943489015655999</c:v>
                </c:pt>
                <c:pt idx="8245">
                  <c:v>-6.6041751733279697E-2</c:v>
                </c:pt>
                <c:pt idx="8246">
                  <c:v>8.3891953104884703E-2</c:v>
                </c:pt>
                <c:pt idx="8247">
                  <c:v>0.212814397860036</c:v>
                </c:pt>
                <c:pt idx="8248">
                  <c:v>0.28843615646646498</c:v>
                </c:pt>
                <c:pt idx="8249">
                  <c:v>0.29181729035785697</c:v>
                </c:pt>
                <c:pt idx="8250">
                  <c:v>0.222110973576082</c:v>
                </c:pt>
                <c:pt idx="8251">
                  <c:v>9.6775585585731502E-2</c:v>
                </c:pt>
                <c:pt idx="8252">
                  <c:v>-5.2797848166713499E-2</c:v>
                </c:pt>
                <c:pt idx="8253">
                  <c:v>-0.18914773331173401</c:v>
                </c:pt>
                <c:pt idx="8254">
                  <c:v>-0.27812439526148103</c:v>
                </c:pt>
                <c:pt idx="8255">
                  <c:v>-0.29744307705950201</c:v>
                </c:pt>
                <c:pt idx="8256">
                  <c:v>-0.24226529500508301</c:v>
                </c:pt>
                <c:pt idx="8257">
                  <c:v>-0.12641066691186101</c:v>
                </c:pt>
                <c:pt idx="8258">
                  <c:v>2.11042969042817E-2</c:v>
                </c:pt>
                <c:pt idx="8259">
                  <c:v>0.16333355863919399</c:v>
                </c:pt>
                <c:pt idx="8260">
                  <c:v>0.26465491736508401</c:v>
                </c:pt>
                <c:pt idx="8261">
                  <c:v>0.299691810236976</c:v>
                </c:pt>
                <c:pt idx="8262">
                  <c:v>0.25966903008199999</c:v>
                </c:pt>
                <c:pt idx="8263">
                  <c:v>0.154610530473274</c:v>
                </c:pt>
                <c:pt idx="8264">
                  <c:v>1.08288643734186E-2</c:v>
                </c:pt>
                <c:pt idx="8265">
                  <c:v>-0.13566495798615699</c:v>
                </c:pt>
                <c:pt idx="8266">
                  <c:v>-0.24818065001380099</c:v>
                </c:pt>
                <c:pt idx="8267">
                  <c:v>-0.29853795864450999</c:v>
                </c:pt>
                <c:pt idx="8268">
                  <c:v>-0.274124583537661</c:v>
                </c:pt>
                <c:pt idx="8269">
                  <c:v>-0.181055005938348</c:v>
                </c:pt>
                <c:pt idx="8270">
                  <c:v>-4.2639078918061603E-2</c:v>
                </c:pt>
                <c:pt idx="8271">
                  <c:v>0.106456069930895</c:v>
                </c:pt>
                <c:pt idx="8272">
                  <c:v>0.228888635660147</c:v>
                </c:pt>
                <c:pt idx="8273">
                  <c:v>0.29399462266630499</c:v>
                </c:pt>
                <c:pt idx="8274">
                  <c:v>0.285467832615457</c:v>
                </c:pt>
                <c:pt idx="8275">
                  <c:v>0.205443852972201</c:v>
                </c:pt>
                <c:pt idx="8276">
                  <c:v>7.3965185870921907E-2</c:v>
                </c:pt>
                <c:pt idx="8277">
                  <c:v>-7.6038520878431298E-2</c:v>
                </c:pt>
                <c:pt idx="8278">
                  <c:v>-0.206997908365044</c:v>
                </c:pt>
                <c:pt idx="8279">
                  <c:v>-0.28611338557983401</c:v>
                </c:pt>
                <c:pt idx="8280">
                  <c:v>-0.29356999045756998</c:v>
                </c:pt>
                <c:pt idx="8281">
                  <c:v>-0.227500170049204</c:v>
                </c:pt>
                <c:pt idx="8282">
                  <c:v>-0.10445152074342</c:v>
                </c:pt>
                <c:pt idx="8283">
                  <c:v>4.4757659902745002E-2</c:v>
                </c:pt>
                <c:pt idx="8284">
                  <c:v>0.18275700696990399</c:v>
                </c:pt>
                <c:pt idx="8285">
                  <c:v>0.27498372789928799</c:v>
                </c:pt>
                <c:pt idx="8286">
                  <c:v>0.29833906830109502</c:v>
                </c:pt>
                <c:pt idx="8287">
                  <c:v>0.246973538285677</c:v>
                </c:pt>
                <c:pt idx="8288">
                  <c:v>0.13375195349401101</c:v>
                </c:pt>
                <c:pt idx="8289">
                  <c:v>-1.2968637787110601E-2</c:v>
                </c:pt>
                <c:pt idx="8290">
                  <c:v>-0.15644115328286201</c:v>
                </c:pt>
                <c:pt idx="8291">
                  <c:v>-0.26073201144846397</c:v>
                </c:pt>
                <c:pt idx="8292">
                  <c:v>-0.29972091988282601</c:v>
                </c:pt>
                <c:pt idx="8293">
                  <c:v>-0.26364286459893499</c:v>
                </c:pt>
                <c:pt idx="8294">
                  <c:v>-0.161533818354647</c:v>
                </c:pt>
                <c:pt idx="8295">
                  <c:v>-1.89676252203799E-2</c:v>
                </c:pt>
                <c:pt idx="8296">
                  <c:v>0.12834912731693501</c:v>
                </c:pt>
                <c:pt idx="8297">
                  <c:v>0.24352004469754401</c:v>
                </c:pt>
                <c:pt idx="8298">
                  <c:v>0.29769985619497102</c:v>
                </c:pt>
                <c:pt idx="8299">
                  <c:v>0.277318891912537</c:v>
                </c:pt>
                <c:pt idx="8300">
                  <c:v>0.18748169078909999</c:v>
                </c:pt>
                <c:pt idx="8301">
                  <c:v>5.0688537155561403E-2</c:v>
                </c:pt>
                <c:pt idx="8302">
                  <c:v>-9.8799875057443795E-2</c:v>
                </c:pt>
                <c:pt idx="8303">
                  <c:v>-0.22354324565238401</c:v>
                </c:pt>
                <c:pt idx="8304">
                  <c:v>-0.29229882361206799</c:v>
                </c:pt>
                <c:pt idx="8305">
                  <c:v>-0.28784634790785202</c:v>
                </c:pt>
                <c:pt idx="8306">
                  <c:v>-0.211300968701011</c:v>
                </c:pt>
                <c:pt idx="8307">
                  <c:v>-8.1833951066957997E-2</c:v>
                </c:pt>
                <c:pt idx="8308">
                  <c:v>6.8128887272791705E-2</c:v>
                </c:pt>
                <c:pt idx="8309">
                  <c:v>0.20102842315413699</c:v>
                </c:pt>
                <c:pt idx="8310">
                  <c:v>0.28357914336673101</c:v>
                </c:pt>
                <c:pt idx="8311">
                  <c:v>0.29510570792583801</c:v>
                </c:pt>
                <c:pt idx="8312">
                  <c:v>0.232721217232016</c:v>
                </c:pt>
                <c:pt idx="8313">
                  <c:v>0.112050253984816</c:v>
                </c:pt>
                <c:pt idx="8314">
                  <c:v>-3.6684390482191402E-2</c:v>
                </c:pt>
                <c:pt idx="8315">
                  <c:v>-0.176231201779498</c:v>
                </c:pt>
                <c:pt idx="8316">
                  <c:v>-0.271639815332124</c:v>
                </c:pt>
                <c:pt idx="8317">
                  <c:v>-0.29901455200374499</c:v>
                </c:pt>
                <c:pt idx="8318">
                  <c:v>-0.25149923917441702</c:v>
                </c:pt>
                <c:pt idx="8319">
                  <c:v>-0.14099438170584599</c:v>
                </c:pt>
                <c:pt idx="8320">
                  <c:v>4.8233933265981197E-3</c:v>
                </c:pt>
                <c:pt idx="8321">
                  <c:v>0.14943311957823499</c:v>
                </c:pt>
                <c:pt idx="8322">
                  <c:v>0.256616394015731</c:v>
                </c:pt>
                <c:pt idx="8323">
                  <c:v>0.29952850063945302</c:v>
                </c:pt>
                <c:pt idx="8324">
                  <c:v>0.26742183613810599</c:v>
                </c:pt>
                <c:pt idx="8325">
                  <c:v>0.16833771381134</c:v>
                </c:pt>
                <c:pt idx="8326">
                  <c:v>2.7092366769162199E-2</c:v>
                </c:pt>
                <c:pt idx="8327">
                  <c:v>-0.120938431599193</c:v>
                </c:pt>
                <c:pt idx="8328">
                  <c:v>-0.23867944952596901</c:v>
                </c:pt>
                <c:pt idx="8329">
                  <c:v>-0.29664171865915701</c:v>
                </c:pt>
                <c:pt idx="8330">
                  <c:v>-0.280308229122537</c:v>
                </c:pt>
                <c:pt idx="8331">
                  <c:v>-0.193769804696168</c:v>
                </c:pt>
                <c:pt idx="8332">
                  <c:v>-5.8700530623045297E-2</c:v>
                </c:pt>
                <c:pt idx="8333">
                  <c:v>9.1070655496274203E-2</c:v>
                </c:pt>
                <c:pt idx="8334">
                  <c:v>0.21803263098522099</c:v>
                </c:pt>
                <c:pt idx="8335">
                  <c:v>0.290386981467674</c:v>
                </c:pt>
                <c:pt idx="8336">
                  <c:v>0.29001211101149799</c:v>
                </c:pt>
                <c:pt idx="8337">
                  <c:v>0.21700190824797</c:v>
                </c:pt>
                <c:pt idx="8338">
                  <c:v>8.9642231381632506E-2</c:v>
                </c:pt>
                <c:pt idx="8339">
                  <c:v>-6.0168898434265899E-2</c:v>
                </c:pt>
                <c:pt idx="8340">
                  <c:v>-0.19491035437655499</c:v>
                </c:pt>
                <c:pt idx="8341">
                  <c:v>-0.28083530292918102</c:v>
                </c:pt>
                <c:pt idx="8342">
                  <c:v>-0.29642330768745501</c:v>
                </c:pt>
                <c:pt idx="8343">
                  <c:v>-0.237770256158708</c:v>
                </c:pt>
                <c:pt idx="8344">
                  <c:v>-0.119566168955429</c:v>
                </c:pt>
                <c:pt idx="8345">
                  <c:v>2.8584006997399401E-2</c:v>
                </c:pt>
                <c:pt idx="8346">
                  <c:v>0.16957514107542301</c:v>
                </c:pt>
                <c:pt idx="8347">
                  <c:v>0.26809512910330502</c:v>
                </c:pt>
                <c:pt idx="8348">
                  <c:v>0.299469028905826</c:v>
                </c:pt>
                <c:pt idx="8349">
                  <c:v>0.25583905264790302</c:v>
                </c:pt>
                <c:pt idx="8350">
                  <c:v>0.148132598544052</c:v>
                </c:pt>
                <c:pt idx="8351">
                  <c:v>3.32541618691903E-3</c:v>
                </c:pt>
                <c:pt idx="8352">
                  <c:v>-0.14231463728361299</c:v>
                </c:pt>
                <c:pt idx="8353">
                  <c:v>-0.25231110699054898</c:v>
                </c:pt>
                <c:pt idx="8354">
                  <c:v>-0.29911469472723001</c:v>
                </c:pt>
                <c:pt idx="8355">
                  <c:v>-0.27100315159662403</c:v>
                </c:pt>
                <c:pt idx="8356">
                  <c:v>-0.17501718796714499</c:v>
                </c:pt>
                <c:pt idx="8357">
                  <c:v>-3.51970838834837E-2</c:v>
                </c:pt>
                <c:pt idx="8358">
                  <c:v>0.113438348205652</c:v>
                </c:pt>
                <c:pt idx="8359">
                  <c:v>0.23366244226626101</c:v>
                </c:pt>
                <c:pt idx="8360">
                  <c:v>0.29536432812472802</c:v>
                </c:pt>
                <c:pt idx="8361">
                  <c:v>0.283090385697091</c:v>
                </c:pt>
                <c:pt idx="8362">
                  <c:v>0.19991470000636199</c:v>
                </c:pt>
                <c:pt idx="8363">
                  <c:v>6.6669137518277702E-2</c:v>
                </c:pt>
                <c:pt idx="8364">
                  <c:v>-8.3274124046562703E-2</c:v>
                </c:pt>
                <c:pt idx="8365">
                  <c:v>-0.21236086464878001</c:v>
                </c:pt>
                <c:pt idx="8366">
                  <c:v>-0.28826050930854902</c:v>
                </c:pt>
                <c:pt idx="8367">
                  <c:v>-0.29196352117361801</c:v>
                </c:pt>
                <c:pt idx="8368">
                  <c:v>-0.22254245795056199</c:v>
                </c:pt>
                <c:pt idx="8369">
                  <c:v>-9.7384255580607093E-2</c:v>
                </c:pt>
                <c:pt idx="8370">
                  <c:v>5.21644377275731E-2</c:v>
                </c:pt>
                <c:pt idx="8371">
                  <c:v>0.18864822400220399</c:v>
                </c:pt>
                <c:pt idx="8372">
                  <c:v>0.277883892286865</c:v>
                </c:pt>
                <c:pt idx="8373">
                  <c:v>0.29752181588176502</c:v>
                </c:pt>
                <c:pt idx="8374">
                  <c:v>0.242643554997727</c:v>
                </c:pt>
                <c:pt idx="8375">
                  <c:v>0.12699371051317501</c:v>
                </c:pt>
                <c:pt idx="8376">
                  <c:v>-2.0462496581186401E-2</c:v>
                </c:pt>
                <c:pt idx="8377">
                  <c:v>-0.16279374446667699</c:v>
                </c:pt>
                <c:pt idx="8378">
                  <c:v>-0.26435228915141701</c:v>
                </c:pt>
                <c:pt idx="8379">
                  <c:v>-0.29970216309564002</c:v>
                </c:pt>
                <c:pt idx="8380">
                  <c:v>-0.25998977107531901</c:v>
                </c:pt>
                <c:pt idx="8381">
                  <c:v>-0.155161328029738</c:v>
                </c:pt>
                <c:pt idx="8382">
                  <c:v>-1.14717678281115E-2</c:v>
                </c:pt>
                <c:pt idx="8383">
                  <c:v>0.13509096779174701</c:v>
                </c:pt>
                <c:pt idx="8384">
                  <c:v>0.24781933248464</c:v>
                </c:pt>
                <c:pt idx="8385">
                  <c:v>0.29847980799722801</c:v>
                </c:pt>
                <c:pt idx="8386">
                  <c:v>0.27438416396261001</c:v>
                </c:pt>
                <c:pt idx="8387">
                  <c:v>0.181567303907779</c:v>
                </c:pt>
                <c:pt idx="8388">
                  <c:v>4.3275786227465703E-2</c:v>
                </c:pt>
                <c:pt idx="8389">
                  <c:v>-0.105854420577004</c:v>
                </c:pt>
                <c:pt idx="8390">
                  <c:v>-0.228472731074812</c:v>
                </c:pt>
                <c:pt idx="8391">
                  <c:v>-0.29386862873300901</c:v>
                </c:pt>
                <c:pt idx="8392">
                  <c:v>-0.28566330529640299</c:v>
                </c:pt>
                <c:pt idx="8393">
                  <c:v>-0.205911834921822</c:v>
                </c:pt>
                <c:pt idx="8394">
                  <c:v>-7.4588468106785294E-2</c:v>
                </c:pt>
                <c:pt idx="8395">
                  <c:v>7.5416043258859297E-2</c:v>
                </c:pt>
                <c:pt idx="8396">
                  <c:v>0.20653213874315501</c:v>
                </c:pt>
                <c:pt idx="8397">
                  <c:v>0.28592097884685702</c:v>
                </c:pt>
                <c:pt idx="8398">
                  <c:v>0.29369913607338299</c:v>
                </c:pt>
                <c:pt idx="8399">
                  <c:v>0.22791852269316501</c:v>
                </c:pt>
                <c:pt idx="8400">
                  <c:v>0.105054301400578</c:v>
                </c:pt>
                <c:pt idx="8401">
                  <c:v>-4.4121421387355399E-2</c:v>
                </c:pt>
                <c:pt idx="8402">
                  <c:v>-0.182246660479398</c:v>
                </c:pt>
                <c:pt idx="8403">
                  <c:v>-0.27472709287817398</c:v>
                </c:pt>
                <c:pt idx="8404">
                  <c:v>-0.29840042058245803</c:v>
                </c:pt>
                <c:pt idx="8405">
                  <c:v>-0.24733751181004801</c:v>
                </c:pt>
                <c:pt idx="8406">
                  <c:v>-0.134327388834283</c:v>
                </c:pt>
                <c:pt idx="8407">
                  <c:v>1.2325861981649399E-2</c:v>
                </c:pt>
                <c:pt idx="8408">
                  <c:v>0.155892024200182</c:v>
                </c:pt>
                <c:pt idx="8409">
                  <c:v>0.26041406187387101</c:v>
                </c:pt>
                <c:pt idx="8410">
                  <c:v>0.29971378225969397</c:v>
                </c:pt>
                <c:pt idx="8411">
                  <c:v>0.26394832658925499</c:v>
                </c:pt>
                <c:pt idx="8412">
                  <c:v>0.162075375107995</c:v>
                </c:pt>
                <c:pt idx="8413">
                  <c:v>1.9609640488306001E-2</c:v>
                </c:pt>
                <c:pt idx="8414">
                  <c:v>-0.12776745024105701</c:v>
                </c:pt>
                <c:pt idx="8415">
                  <c:v>-0.24314439044583</c:v>
                </c:pt>
                <c:pt idx="8416">
                  <c:v>-0.29762430970515302</c:v>
                </c:pt>
                <c:pt idx="8417">
                  <c:v>-0.27756237427164598</c:v>
                </c:pt>
                <c:pt idx="8418">
                  <c:v>-0.18798322032984299</c:v>
                </c:pt>
                <c:pt idx="8419">
                  <c:v>-5.1322502693194799E-2</c:v>
                </c:pt>
                <c:pt idx="8420">
                  <c:v>9.8192254124656306E-2</c:v>
                </c:pt>
                <c:pt idx="8421">
                  <c:v>0.22311415175646601</c:v>
                </c:pt>
                <c:pt idx="8422">
                  <c:v>0.29215572598115702</c:v>
                </c:pt>
                <c:pt idx="8423">
                  <c:v>0.288025086231323</c:v>
                </c:pt>
                <c:pt idx="8424">
                  <c:v>0.211756776856939</c:v>
                </c:pt>
                <c:pt idx="8425">
                  <c:v>8.2452669075061602E-2</c:v>
                </c:pt>
                <c:pt idx="8426">
                  <c:v>-6.7502221175889193E-2</c:v>
                </c:pt>
                <c:pt idx="8427">
                  <c:v>-0.200550761379959</c:v>
                </c:pt>
                <c:pt idx="8428">
                  <c:v>-0.28337011926981898</c:v>
                </c:pt>
                <c:pt idx="8429">
                  <c:v>-0.29521767288795597</c:v>
                </c:pt>
                <c:pt idx="8430">
                  <c:v>-0.23312612893382001</c:v>
                </c:pt>
                <c:pt idx="8431">
                  <c:v>-0.1126466997787</c:v>
                </c:pt>
                <c:pt idx="8432">
                  <c:v>3.6045794145387E-2</c:v>
                </c:pt>
                <c:pt idx="8433">
                  <c:v>0.17571039531388999</c:v>
                </c:pt>
                <c:pt idx="8434">
                  <c:v>0.27136723794787199</c:v>
                </c:pt>
                <c:pt idx="8435">
                  <c:v>0.29905847239768302</c:v>
                </c:pt>
                <c:pt idx="8436">
                  <c:v>0.25184865721142002</c:v>
                </c:pt>
                <c:pt idx="8437">
                  <c:v>0.141561783470915</c:v>
                </c:pt>
                <c:pt idx="8438">
                  <c:v>-4.18011712542942E-3</c:v>
                </c:pt>
                <c:pt idx="8439">
                  <c:v>-0.148875081456146</c:v>
                </c:pt>
                <c:pt idx="8440">
                  <c:v>-0.25628335808221497</c:v>
                </c:pt>
                <c:pt idx="8441">
                  <c:v>-0.29950387781006499</c:v>
                </c:pt>
                <c:pt idx="8442">
                  <c:v>-0.26771179335321499</c:v>
                </c:pt>
                <c:pt idx="8443">
                  <c:v>-0.16886962948765699</c:v>
                </c:pt>
                <c:pt idx="8444">
                  <c:v>-2.7733019325789799E-2</c:v>
                </c:pt>
                <c:pt idx="8445">
                  <c:v>0.120349497569383</c:v>
                </c:pt>
                <c:pt idx="8446">
                  <c:v>0.238289736204224</c:v>
                </c:pt>
                <c:pt idx="8447">
                  <c:v>0.296548832164514</c:v>
                </c:pt>
                <c:pt idx="8448">
                  <c:v>0.28053543345380499</c:v>
                </c:pt>
                <c:pt idx="8449">
                  <c:v>0.194260195119108</c:v>
                </c:pt>
                <c:pt idx="8450">
                  <c:v>5.9331285814070302E-2</c:v>
                </c:pt>
                <c:pt idx="8451">
                  <c:v>-9.04575120876773E-2</c:v>
                </c:pt>
                <c:pt idx="8452">
                  <c:v>-0.21759066492940099</c:v>
                </c:pt>
                <c:pt idx="8453">
                  <c:v>-0.29022688590506901</c:v>
                </c:pt>
                <c:pt idx="8454">
                  <c:v>-0.29017398286892299</c:v>
                </c:pt>
                <c:pt idx="8455">
                  <c:v>-0.217445205714554</c:v>
                </c:pt>
                <c:pt idx="8456">
                  <c:v>-9.0255927856850701E-2</c:v>
                </c:pt>
                <c:pt idx="8457">
                  <c:v>5.9538507039728301E-2</c:v>
                </c:pt>
                <c:pt idx="8458">
                  <c:v>0.194421153498124</c:v>
                </c:pt>
                <c:pt idx="8459">
                  <c:v>0.28060981596164097</c:v>
                </c:pt>
                <c:pt idx="8460">
                  <c:v>0.29651800924064697</c:v>
                </c:pt>
                <c:pt idx="8461">
                  <c:v>0.238161427641149</c:v>
                </c:pt>
                <c:pt idx="8462">
                  <c:v>0.12015583904268901</c:v>
                </c:pt>
                <c:pt idx="8463">
                  <c:v>-2.7943524836720902E-2</c:v>
                </c:pt>
                <c:pt idx="8464">
                  <c:v>-0.169044259571732</c:v>
                </c:pt>
                <c:pt idx="8465">
                  <c:v>-0.26780681082254998</c:v>
                </c:pt>
                <c:pt idx="8466">
                  <c:v>-0.29949548495001999</c:v>
                </c:pt>
                <c:pt idx="8467">
                  <c:v>-0.256173656936654</c:v>
                </c:pt>
                <c:pt idx="8468">
                  <c:v>-0.148691547357511</c:v>
                </c:pt>
                <c:pt idx="8469">
                  <c:v>-3.96871732728618E-3</c:v>
                </c:pt>
                <c:pt idx="8470">
                  <c:v>0.14174810257769199</c:v>
                </c:pt>
                <c:pt idx="8471">
                  <c:v>0.25196323085069899</c:v>
                </c:pt>
                <c:pt idx="8472">
                  <c:v>0.299072604890743</c:v>
                </c:pt>
                <c:pt idx="8473">
                  <c:v>0.27127738972415499</c:v>
                </c:pt>
                <c:pt idx="8474">
                  <c:v>0.175539069418403</c:v>
                </c:pt>
                <c:pt idx="8475">
                  <c:v>3.5835900211484202E-2</c:v>
                </c:pt>
                <c:pt idx="8476">
                  <c:v>-0.112842592513186</c:v>
                </c:pt>
                <c:pt idx="8477">
                  <c:v>-0.233258957918306</c:v>
                </c:pt>
                <c:pt idx="8478">
                  <c:v>-0.29525417027926598</c:v>
                </c:pt>
                <c:pt idx="8479">
                  <c:v>-0.28330114406988699</c:v>
                </c:pt>
                <c:pt idx="8480">
                  <c:v>-0.20039358885549899</c:v>
                </c:pt>
                <c:pt idx="8481">
                  <c:v>-6.7296216160679198E-2</c:v>
                </c:pt>
                <c:pt idx="8482">
                  <c:v>8.26559113469999E-2</c:v>
                </c:pt>
                <c:pt idx="8483">
                  <c:v>0.211906353097775</c:v>
                </c:pt>
                <c:pt idx="8484">
                  <c:v>0.28808353414363502</c:v>
                </c:pt>
                <c:pt idx="8485">
                  <c:v>0.292108406922723</c:v>
                </c:pt>
                <c:pt idx="8486">
                  <c:v>0.22297291707901601</c:v>
                </c:pt>
                <c:pt idx="8487">
                  <c:v>9.7992476929314801E-2</c:v>
                </c:pt>
                <c:pt idx="8488">
                  <c:v>-5.1530786968527302E-2</c:v>
                </c:pt>
                <c:pt idx="8489">
                  <c:v>-0.18814784559630701</c:v>
                </c:pt>
                <c:pt idx="8490">
                  <c:v>-0.27764210910999598</c:v>
                </c:pt>
                <c:pt idx="8491">
                  <c:v>-0.29759918403048402</c:v>
                </c:pt>
                <c:pt idx="8492">
                  <c:v>-0.24302069713923199</c:v>
                </c:pt>
                <c:pt idx="8493">
                  <c:v>-0.127576169058504</c:v>
                </c:pt>
                <c:pt idx="8494">
                  <c:v>1.9820601988020301E-2</c:v>
                </c:pt>
                <c:pt idx="8495">
                  <c:v>0.16225318030855801</c:v>
                </c:pt>
                <c:pt idx="8496">
                  <c:v>0.26404844307516101</c:v>
                </c:pt>
                <c:pt idx="8497">
                  <c:v>0.29971113523597098</c:v>
                </c:pt>
                <c:pt idx="8498">
                  <c:v>0.26030931430403198</c:v>
                </c:pt>
                <c:pt idx="8499">
                  <c:v>0.15571141076289899</c:v>
                </c:pt>
                <c:pt idx="8500">
                  <c:v>1.21146184327348E-2</c:v>
                </c:pt>
                <c:pt idx="8501">
                  <c:v>-0.13451635523754399</c:v>
                </c:pt>
                <c:pt idx="8502">
                  <c:v>-0.24745687325969601</c:v>
                </c:pt>
                <c:pt idx="8503">
                  <c:v>-0.29842028226296402</c:v>
                </c:pt>
                <c:pt idx="8504">
                  <c:v>-0.27464248030844302</c:v>
                </c:pt>
                <c:pt idx="8505">
                  <c:v>-0.18207876540241699</c:v>
                </c:pt>
                <c:pt idx="8506">
                  <c:v>-4.3912294166699103E-2</c:v>
                </c:pt>
                <c:pt idx="8507">
                  <c:v>0.105252283555164</c:v>
                </c:pt>
                <c:pt idx="8508">
                  <c:v>0.22805577392287299</c:v>
                </c:pt>
                <c:pt idx="8509">
                  <c:v>0.29374128095628699</c:v>
                </c:pt>
                <c:pt idx="8510">
                  <c:v>0.28585746193558698</c:v>
                </c:pt>
                <c:pt idx="8511">
                  <c:v>0.206378868242168</c:v>
                </c:pt>
                <c:pt idx="8512">
                  <c:v>7.5211406715948795E-2</c:v>
                </c:pt>
                <c:pt idx="8513">
                  <c:v>-7.4793218199974504E-2</c:v>
                </c:pt>
                <c:pt idx="8514">
                  <c:v>-0.206065417634273</c:v>
                </c:pt>
                <c:pt idx="8515">
                  <c:v>-0.28572725488502398</c:v>
                </c:pt>
                <c:pt idx="8516">
                  <c:v>-0.29382692862661702</c:v>
                </c:pt>
                <c:pt idx="8517">
                  <c:v>-0.228335825323741</c:v>
                </c:pt>
                <c:pt idx="8518">
                  <c:v>-0.10565659807591</c:v>
                </c:pt>
                <c:pt idx="8519">
                  <c:v>4.34849796059808E-2</c:v>
                </c:pt>
                <c:pt idx="8520">
                  <c:v>0.181735474384325</c:v>
                </c:pt>
                <c:pt idx="8521">
                  <c:v>0.27446919219808202</c:v>
                </c:pt>
                <c:pt idx="8522">
                  <c:v>0.29846039814257502</c:v>
                </c:pt>
                <c:pt idx="8523">
                  <c:v>0.24770034585837</c:v>
                </c:pt>
                <c:pt idx="8524">
                  <c:v>0.13490220533254799</c:v>
                </c:pt>
                <c:pt idx="8525">
                  <c:v>-1.1683029391334501E-2</c:v>
                </c:pt>
                <c:pt idx="8526">
                  <c:v>-0.155342176927905</c:v>
                </c:pt>
                <c:pt idx="8527">
                  <c:v>-0.26009491257997902</c:v>
                </c:pt>
                <c:pt idx="8528">
                  <c:v>-0.29970526386469998</c:v>
                </c:pt>
                <c:pt idx="8529">
                  <c:v>-0.26425257257802998</c:v>
                </c:pt>
                <c:pt idx="8530">
                  <c:v>-0.16261618518524501</c:v>
                </c:pt>
                <c:pt idx="8531">
                  <c:v>-2.0251565415242E-2</c:v>
                </c:pt>
                <c:pt idx="8532">
                  <c:v>0.12718518454460001</c:v>
                </c:pt>
                <c:pt idx="8533">
                  <c:v>0.24276761603564301</c:v>
                </c:pt>
                <c:pt idx="8534">
                  <c:v>0.29754739206960701</c:v>
                </c:pt>
                <c:pt idx="8535">
                  <c:v>0.27780457790972501</c:v>
                </c:pt>
                <c:pt idx="8536">
                  <c:v>0.18848388383786799</c:v>
                </c:pt>
                <c:pt idx="8537">
                  <c:v>5.19562317896907E-2</c:v>
                </c:pt>
                <c:pt idx="8538">
                  <c:v>-9.7584180823277106E-2</c:v>
                </c:pt>
                <c:pt idx="8539">
                  <c:v>-0.22268402998074699</c:v>
                </c:pt>
                <c:pt idx="8540">
                  <c:v>-0.29201128239810797</c:v>
                </c:pt>
                <c:pt idx="8541">
                  <c:v>-0.28820249763238298</c:v>
                </c:pt>
                <c:pt idx="8542">
                  <c:v>-0.21221160945613099</c:v>
                </c:pt>
                <c:pt idx="8543">
                  <c:v>-8.3071007226341795E-2</c:v>
                </c:pt>
                <c:pt idx="8544">
                  <c:v>6.6875244098400594E-2</c:v>
                </c:pt>
                <c:pt idx="8545">
                  <c:v>0.20007217567480301</c:v>
                </c:pt>
                <c:pt idx="8546">
                  <c:v>0.28315978969578098</c:v>
                </c:pt>
                <c:pt idx="8547">
                  <c:v>0.295328277791644</c:v>
                </c:pt>
                <c:pt idx="8548">
                  <c:v>0.23352996663096301</c:v>
                </c:pt>
                <c:pt idx="8549">
                  <c:v>0.113242626612821</c:v>
                </c:pt>
                <c:pt idx="8550">
                  <c:v>-3.5407031746755399E-2</c:v>
                </c:pt>
                <c:pt idx="8551">
                  <c:v>-0.17518877935607899</c:v>
                </c:pt>
                <c:pt idx="8552">
                  <c:v>-0.27109341038338602</c:v>
                </c:pt>
                <c:pt idx="8553">
                  <c:v>-0.29910101503874997</c:v>
                </c:pt>
                <c:pt idx="8554">
                  <c:v>-0.25219691498967001</c:v>
                </c:pt>
                <c:pt idx="8555">
                  <c:v>-0.14212853306535</c:v>
                </c:pt>
                <c:pt idx="8556">
                  <c:v>3.5368216665941001E-3</c:v>
                </c:pt>
                <c:pt idx="8557">
                  <c:v>0.14831635747129099</c:v>
                </c:pt>
                <c:pt idx="8558">
                  <c:v>0.25594914145942099</c:v>
                </c:pt>
                <c:pt idx="8559">
                  <c:v>0.29947787517583802</c:v>
                </c:pt>
                <c:pt idx="8560">
                  <c:v>0.26800051722860702</c:v>
                </c:pt>
                <c:pt idx="8561">
                  <c:v>0.16940076718696301</c:v>
                </c:pt>
                <c:pt idx="8562">
                  <c:v>2.8373544117279301E-2</c:v>
                </c:pt>
                <c:pt idx="8563">
                  <c:v>-0.11976000909326601</c:v>
                </c:pt>
                <c:pt idx="8564">
                  <c:v>-0.23789892508924301</c:v>
                </c:pt>
                <c:pt idx="8565">
                  <c:v>-0.29645457947883302</c:v>
                </c:pt>
                <c:pt idx="8566">
                  <c:v>-0.280761345367254</c:v>
                </c:pt>
                <c:pt idx="8567">
                  <c:v>-0.19474969059150701</c:v>
                </c:pt>
                <c:pt idx="8568">
                  <c:v>-5.99617676677488E-2</c:v>
                </c:pt>
                <c:pt idx="8569">
                  <c:v>8.9843951944199293E-2</c:v>
                </c:pt>
                <c:pt idx="8570">
                  <c:v>0.21714769644030801</c:v>
                </c:pt>
                <c:pt idx="8571">
                  <c:v>0.29006545327643102</c:v>
                </c:pt>
                <c:pt idx="8572">
                  <c:v>0.29033451790403902</c:v>
                </c:pt>
                <c:pt idx="8573">
                  <c:v>0.21788750141799099</c:v>
                </c:pt>
                <c:pt idx="8574">
                  <c:v>9.0869208525879902E-2</c:v>
                </c:pt>
                <c:pt idx="8575">
                  <c:v>-5.8907841353182402E-2</c:v>
                </c:pt>
                <c:pt idx="8576">
                  <c:v>-0.193931056927623</c:v>
                </c:pt>
                <c:pt idx="8577">
                  <c:v>-0.280383036233605</c:v>
                </c:pt>
                <c:pt idx="8578">
                  <c:v>-0.296611344744802</c:v>
                </c:pt>
                <c:pt idx="8579">
                  <c:v>-0.23855150192146801</c:v>
                </c:pt>
                <c:pt idx="8580">
                  <c:v>-0.120744955575821</c:v>
                </c:pt>
                <c:pt idx="8581">
                  <c:v>2.73029139411127E-2</c:v>
                </c:pt>
                <c:pt idx="8582">
                  <c:v>0.16851259928651399</c:v>
                </c:pt>
                <c:pt idx="8583">
                  <c:v>0.26751725876433602</c:v>
                </c:pt>
                <c:pt idx="8584">
                  <c:v>0.29952056122803999</c:v>
                </c:pt>
                <c:pt idx="8585">
                  <c:v>0.25650708104151698</c:v>
                </c:pt>
                <c:pt idx="8586">
                  <c:v>0.149249811153739</c:v>
                </c:pt>
                <c:pt idx="8587">
                  <c:v>4.6120001838986704E-3</c:v>
                </c:pt>
                <c:pt idx="8588">
                  <c:v>-0.14118091484277101</c:v>
                </c:pt>
                <c:pt idx="8589">
                  <c:v>-0.25161419392425799</c:v>
                </c:pt>
                <c:pt idx="8590">
                  <c:v>-0.299029137236277</c:v>
                </c:pt>
                <c:pt idx="8591">
                  <c:v>-0.27155037808537802</c:v>
                </c:pt>
                <c:pt idx="8592">
                  <c:v>-0.176060142166751</c:v>
                </c:pt>
                <c:pt idx="8593">
                  <c:v>-3.6474551444632297E-2</c:v>
                </c:pt>
                <c:pt idx="8594">
                  <c:v>0.112246316958484</c:v>
                </c:pt>
                <c:pt idx="8595">
                  <c:v>0.23285439895375201</c:v>
                </c:pt>
                <c:pt idx="8596">
                  <c:v>0.29514265220723301</c:v>
                </c:pt>
                <c:pt idx="8597">
                  <c:v>0.28351059728332401</c:v>
                </c:pt>
                <c:pt idx="8598">
                  <c:v>0.20087155449774699</c:v>
                </c:pt>
                <c:pt idx="8599">
                  <c:v>6.7922984771553396E-2</c:v>
                </c:pt>
                <c:pt idx="8600">
                  <c:v>-8.2037317854282504E-2</c:v>
                </c:pt>
                <c:pt idx="8601">
                  <c:v>-0.21145086530094101</c:v>
                </c:pt>
                <c:pt idx="8602">
                  <c:v>-0.28790523178704303</c:v>
                </c:pt>
                <c:pt idx="8603">
                  <c:v>-0.29225194693768802</c:v>
                </c:pt>
                <c:pt idx="8604">
                  <c:v>-0.223402348978333</c:v>
                </c:pt>
                <c:pt idx="8605">
                  <c:v>-9.86002468297979E-2</c:v>
                </c:pt>
                <c:pt idx="8606">
                  <c:v>5.0896898808784903E-2</c:v>
                </c:pt>
                <c:pt idx="8607">
                  <c:v>0.18764660039927</c:v>
                </c:pt>
                <c:pt idx="8608">
                  <c:v>0.27739904684476102</c:v>
                </c:pt>
                <c:pt idx="8609">
                  <c:v>0.29767518114922797</c:v>
                </c:pt>
                <c:pt idx="8610">
                  <c:v>0.24339671969211399</c:v>
                </c:pt>
                <c:pt idx="8611">
                  <c:v>0.12815803986448099</c:v>
                </c:pt>
                <c:pt idx="8612">
                  <c:v>-1.91786160819713E-2</c:v>
                </c:pt>
                <c:pt idx="8613">
                  <c:v>-0.16171186865519699</c:v>
                </c:pt>
                <c:pt idx="8614">
                  <c:v>-0.263743380536127</c:v>
                </c:pt>
                <c:pt idx="8615">
                  <c:v>-0.29971872661663501</c:v>
                </c:pt>
                <c:pt idx="8616">
                  <c:v>-0.26062765829601298</c:v>
                </c:pt>
                <c:pt idx="8617">
                  <c:v>-0.156260776138543</c:v>
                </c:pt>
                <c:pt idx="8618">
                  <c:v>-1.27574132256962E-2</c:v>
                </c:pt>
                <c:pt idx="8619">
                  <c:v>0.13394112297077199</c:v>
                </c:pt>
                <c:pt idx="8620">
                  <c:v>0.24709327400880801</c:v>
                </c:pt>
                <c:pt idx="8621">
                  <c:v>0.298359381715951</c:v>
                </c:pt>
                <c:pt idx="8622">
                  <c:v>0.27489953138510398</c:v>
                </c:pt>
                <c:pt idx="8623">
                  <c:v>0.182589388065973</c:v>
                </c:pt>
                <c:pt idx="8624">
                  <c:v>4.4548599803389898E-2</c:v>
                </c:pt>
                <c:pt idx="8625">
                  <c:v>-0.104649661639401</c:v>
                </c:pt>
                <c:pt idx="8626">
                  <c:v>-0.22763776612523601</c:v>
                </c:pt>
                <c:pt idx="8627">
                  <c:v>-0.29361257992282702</c:v>
                </c:pt>
                <c:pt idx="8628">
                  <c:v>-0.28605030163853601</c:v>
                </c:pt>
                <c:pt idx="8629">
                  <c:v>-0.20684495078163301</c:v>
                </c:pt>
                <c:pt idx="8630">
                  <c:v>-7.5833998828553503E-2</c:v>
                </c:pt>
                <c:pt idx="8631">
                  <c:v>7.4170048571112604E-2</c:v>
                </c:pt>
                <c:pt idx="8632">
                  <c:v>0.20559774718856599</c:v>
                </c:pt>
                <c:pt idx="8633">
                  <c:v>0.28553221458681699</c:v>
                </c:pt>
                <c:pt idx="8634">
                  <c:v>0.29395336752853601</c:v>
                </c:pt>
                <c:pt idx="8635">
                  <c:v>0.228752076018432</c:v>
                </c:pt>
                <c:pt idx="8636">
                  <c:v>0.106258407994656</c:v>
                </c:pt>
                <c:pt idx="8637">
                  <c:v>-4.2848337490688303E-2</c:v>
                </c:pt>
                <c:pt idx="8638">
                  <c:v>-0.181223451039702</c:v>
                </c:pt>
                <c:pt idx="8639">
                  <c:v>-0.27421002704714997</c:v>
                </c:pt>
                <c:pt idx="8640">
                  <c:v>-0.29851900070512999</c:v>
                </c:pt>
                <c:pt idx="8641">
                  <c:v>-0.24806203875907601</c:v>
                </c:pt>
                <c:pt idx="8642">
                  <c:v>-0.13547640034064401</c:v>
                </c:pt>
                <c:pt idx="8643">
                  <c:v>1.10401429776745E-2</c:v>
                </c:pt>
                <c:pt idx="8644">
                  <c:v>0.15479161399916</c:v>
                </c:pt>
                <c:pt idx="8645">
                  <c:v>0.259774565037097</c:v>
                </c:pt>
                <c:pt idx="8646">
                  <c:v>0.29969536473708802</c:v>
                </c:pt>
                <c:pt idx="8647">
                  <c:v>0.26455560116360799</c:v>
                </c:pt>
                <c:pt idx="8648">
                  <c:v>0.16315624609490301</c:v>
                </c:pt>
                <c:pt idx="8649">
                  <c:v>2.0893397043860201E-2</c:v>
                </c:pt>
                <c:pt idx="8650">
                  <c:v>-0.126602332910042</c:v>
                </c:pt>
                <c:pt idx="8651">
                  <c:v>-0.24238972320277</c:v>
                </c:pt>
                <c:pt idx="8652">
                  <c:v>-0.29746910364268903</c:v>
                </c:pt>
                <c:pt idx="8653">
                  <c:v>-0.27804550171094999</c:v>
                </c:pt>
                <c:pt idx="8654">
                  <c:v>-0.18898367900663601</c:v>
                </c:pt>
                <c:pt idx="8655">
                  <c:v>-5.2589721525479201E-2</c:v>
                </c:pt>
                <c:pt idx="8656">
                  <c:v>9.69756579546808E-2</c:v>
                </c:pt>
                <c:pt idx="8657">
                  <c:v>0.222252882306784</c:v>
                </c:pt>
                <c:pt idx="8658">
                  <c:v>0.29186549352836999</c:v>
                </c:pt>
                <c:pt idx="8659">
                  <c:v>0.28837858129370197</c:v>
                </c:pt>
                <c:pt idx="8660">
                  <c:v>0.21266546440318801</c:v>
                </c:pt>
                <c:pt idx="8661">
                  <c:v>8.3688962672133604E-2</c:v>
                </c:pt>
                <c:pt idx="8662">
                  <c:v>-6.6247958928789805E-2</c:v>
                </c:pt>
                <c:pt idx="8663">
                  <c:v>-0.199592668243497</c:v>
                </c:pt>
                <c:pt idx="8664">
                  <c:v>-0.28294815561359798</c:v>
                </c:pt>
                <c:pt idx="8665">
                  <c:v>-0.29543752212735003</c:v>
                </c:pt>
                <c:pt idx="8666">
                  <c:v>-0.233932728462978</c:v>
                </c:pt>
                <c:pt idx="8667">
                  <c:v>-0.113838031741763</c:v>
                </c:pt>
                <c:pt idx="8668">
                  <c:v>3.47681062290549E-2</c:v>
                </c:pt>
                <c:pt idx="8669">
                  <c:v>0.17466635630913399</c:v>
                </c:pt>
                <c:pt idx="8670">
                  <c:v>0.27081833390018101</c:v>
                </c:pt>
                <c:pt idx="8671">
                  <c:v>0.29914217973095503</c:v>
                </c:pt>
                <c:pt idx="8672">
                  <c:v>0.25254401090475498</c:v>
                </c:pt>
                <c:pt idx="8673">
                  <c:v>0.14269462787815501</c:v>
                </c:pt>
                <c:pt idx="8674">
                  <c:v>-2.89350991373375E-3</c:v>
                </c:pt>
                <c:pt idx="8675">
                  <c:v>-0.147756950197695</c:v>
                </c:pt>
                <c:pt idx="8676">
                  <c:v>-0.25561374568707201</c:v>
                </c:pt>
                <c:pt idx="8677">
                  <c:v>-0.299450492856565</c:v>
                </c:pt>
                <c:pt idx="8678">
                  <c:v>-0.26828800643414003</c:v>
                </c:pt>
                <c:pt idx="8679">
                  <c:v>-0.169931124462322</c:v>
                </c:pt>
                <c:pt idx="8680">
                  <c:v>-2.9013938192753601E-2</c:v>
                </c:pt>
                <c:pt idx="8681">
                  <c:v>0.11916996888659601</c:v>
                </c:pt>
                <c:pt idx="8682">
                  <c:v>0.23750701798148199</c:v>
                </c:pt>
                <c:pt idx="8683">
                  <c:v>0.29635896103633302</c:v>
                </c:pt>
                <c:pt idx="8684">
                  <c:v>0.28098596382211399</c:v>
                </c:pt>
                <c:pt idx="8685">
                  <c:v>0.19523828885827699</c:v>
                </c:pt>
                <c:pt idx="8686">
                  <c:v>6.0591973279470697E-2</c:v>
                </c:pt>
                <c:pt idx="8687">
                  <c:v>-8.9229977892492193E-2</c:v>
                </c:pt>
                <c:pt idx="8688">
                  <c:v>-0.216703727558684</c:v>
                </c:pt>
                <c:pt idx="8689">
                  <c:v>-0.289902684325477</c:v>
                </c:pt>
                <c:pt idx="8690">
                  <c:v>-0.29049371537726498</c:v>
                </c:pt>
                <c:pt idx="8691">
                  <c:v>-0.21832879332063901</c:v>
                </c:pt>
                <c:pt idx="8692">
                  <c:v>-9.1482070563355694E-2</c:v>
                </c:pt>
                <c:pt idx="8693">
                  <c:v>5.8276904280085098E-2</c:v>
                </c:pt>
                <c:pt idx="8694">
                  <c:v>0.19344006692291099</c:v>
                </c:pt>
                <c:pt idx="8695">
                  <c:v>0.28015496478983898</c:v>
                </c:pt>
                <c:pt idx="8696">
                  <c:v>0.29670331376992598</c:v>
                </c:pt>
                <c:pt idx="8697">
                  <c:v>0.238940477202605</c:v>
                </c:pt>
                <c:pt idx="8698">
                  <c:v>0.121333515840783</c:v>
                </c:pt>
                <c:pt idx="8699">
                  <c:v>-2.6662177261848299E-2</c:v>
                </c:pt>
                <c:pt idx="8700">
                  <c:v>-0.16798016266911001</c:v>
                </c:pt>
                <c:pt idx="8701">
                  <c:v>-0.26722647426261897</c:v>
                </c:pt>
                <c:pt idx="8702">
                  <c:v>-0.29954425762436099</c:v>
                </c:pt>
                <c:pt idx="8703">
                  <c:v>-0.25683932342641502</c:v>
                </c:pt>
                <c:pt idx="8704">
                  <c:v>-0.14980738736083499</c:v>
                </c:pt>
                <c:pt idx="8705">
                  <c:v>-5.25526179317325E-3</c:v>
                </c:pt>
                <c:pt idx="8706">
                  <c:v>0.14061307669186601</c:v>
                </c:pt>
                <c:pt idx="8707">
                  <c:v>0.25126399781922898</c:v>
                </c:pt>
                <c:pt idx="8708">
                  <c:v>0.29898429196408699</c:v>
                </c:pt>
                <c:pt idx="8709">
                  <c:v>0.271822115422648</c:v>
                </c:pt>
                <c:pt idx="8710">
                  <c:v>0.17658040381162399</c:v>
                </c:pt>
                <c:pt idx="8711">
                  <c:v>3.7113034640681997E-2</c:v>
                </c:pt>
                <c:pt idx="8712">
                  <c:v>-0.111649524288571</c:v>
                </c:pt>
                <c:pt idx="8713">
                  <c:v>-0.23244876723638699</c:v>
                </c:pt>
                <c:pt idx="8714">
                  <c:v>-0.29502977442238798</c:v>
                </c:pt>
                <c:pt idx="8715">
                  <c:v>-0.28371874437245498</c:v>
                </c:pt>
                <c:pt idx="8716">
                  <c:v>-0.20134859473113201</c:v>
                </c:pt>
                <c:pt idx="8717">
                  <c:v>-6.8549440463397102E-2</c:v>
                </c:pt>
                <c:pt idx="8718">
                  <c:v>8.1418346418251103E-2</c:v>
                </c:pt>
                <c:pt idx="8719">
                  <c:v>0.210994403356696</c:v>
                </c:pt>
                <c:pt idx="8720">
                  <c:v>0.287725603060205</c:v>
                </c:pt>
                <c:pt idx="8721">
                  <c:v>0.29239414055722901</c:v>
                </c:pt>
                <c:pt idx="8722">
                  <c:v>0.223830751670134</c:v>
                </c:pt>
                <c:pt idx="8723">
                  <c:v>9.9207562482079903E-2</c:v>
                </c:pt>
                <c:pt idx="8724">
                  <c:v>-5.0262776168648701E-2</c:v>
                </c:pt>
                <c:pt idx="8725">
                  <c:v>-0.187144490720313</c:v>
                </c:pt>
                <c:pt idx="8726">
                  <c:v>-0.27715470661093999</c:v>
                </c:pt>
                <c:pt idx="8727">
                  <c:v>-0.297749806887881</c:v>
                </c:pt>
                <c:pt idx="8728">
                  <c:v>-0.24377162092405</c:v>
                </c:pt>
                <c:pt idx="8729">
                  <c:v>-0.12873932025044399</c:v>
                </c:pt>
                <c:pt idx="8730">
                  <c:v>1.85365418206478E-2</c:v>
                </c:pt>
                <c:pt idx="8731">
                  <c:v>0.16116981200040101</c:v>
                </c:pt>
                <c:pt idx="8732">
                  <c:v>0.263437102939728</c:v>
                </c:pt>
                <c:pt idx="8733">
                  <c:v>0.29972493720265903</c:v>
                </c:pt>
                <c:pt idx="8734">
                  <c:v>0.26094480158466199</c:v>
                </c:pt>
                <c:pt idx="8735">
                  <c:v>0.156809421625762</c:v>
                </c:pt>
                <c:pt idx="8736">
                  <c:v>1.34001492456609E-2</c:v>
                </c:pt>
                <c:pt idx="8737">
                  <c:v>-0.13336527364150699</c:v>
                </c:pt>
                <c:pt idx="8738">
                  <c:v>-0.24672853640706599</c:v>
                </c:pt>
                <c:pt idx="8739">
                  <c:v>-0.29829710663675602</c:v>
                </c:pt>
                <c:pt idx="8740">
                  <c:v>-0.27515531600836801</c:v>
                </c:pt>
                <c:pt idx="8741">
                  <c:v>-0.18309916954602601</c:v>
                </c:pt>
                <c:pt idx="8742">
                  <c:v>-4.5184700206098397E-2</c:v>
                </c:pt>
                <c:pt idx="8743">
                  <c:v>0.104046557605976</c:v>
                </c:pt>
                <c:pt idx="8744">
                  <c:v>0.227218709607652</c:v>
                </c:pt>
                <c:pt idx="8745">
                  <c:v>0.29348252622554999</c:v>
                </c:pt>
                <c:pt idx="8746">
                  <c:v>0.28624182351684502</c:v>
                </c:pt>
                <c:pt idx="8747">
                  <c:v>0.20731008039298801</c:v>
                </c:pt>
                <c:pt idx="8748">
                  <c:v>7.6456241576337597E-2</c:v>
                </c:pt>
                <c:pt idx="8749">
                  <c:v>-7.3546537243195903E-2</c:v>
                </c:pt>
                <c:pt idx="8750">
                  <c:v>-0.20512912956057699</c:v>
                </c:pt>
                <c:pt idx="8751">
                  <c:v>-0.285335858850778</c:v>
                </c:pt>
                <c:pt idx="8752">
                  <c:v>-0.29407845219664103</c:v>
                </c:pt>
                <c:pt idx="8753">
                  <c:v>-0.22916727285958399</c:v>
                </c:pt>
                <c:pt idx="8754">
                  <c:v>-0.106859728384296</c:v>
                </c:pt>
                <c:pt idx="8755">
                  <c:v>4.22114979744675E-2</c:v>
                </c:pt>
                <c:pt idx="8756">
                  <c:v>0.18071059280440299</c:v>
                </c:pt>
                <c:pt idx="8757">
                  <c:v>0.27394959861934598</c:v>
                </c:pt>
                <c:pt idx="8758">
                  <c:v>0.29857622800014499</c:v>
                </c:pt>
                <c:pt idx="8759">
                  <c:v>0.24842258884585999</c:v>
                </c:pt>
                <c:pt idx="8760">
                  <c:v>0.136049971213272</c:v>
                </c:pt>
                <c:pt idx="8761">
                  <c:v>-1.0397205702427E-2</c:v>
                </c:pt>
                <c:pt idx="8762">
                  <c:v>-0.15424033795037201</c:v>
                </c:pt>
                <c:pt idx="8763">
                  <c:v>-0.25945302072105603</c:v>
                </c:pt>
                <c:pt idx="8764">
                  <c:v>-0.29968408492246301</c:v>
                </c:pt>
                <c:pt idx="8765">
                  <c:v>-0.26485741094994603</c:v>
                </c:pt>
                <c:pt idx="8766">
                  <c:v>-0.16369555534892399</c:v>
                </c:pt>
                <c:pt idx="8767">
                  <c:v>-2.1535132417263E-2</c:v>
                </c:pt>
                <c:pt idx="8768">
                  <c:v>0.126018898022564</c:v>
                </c:pt>
                <c:pt idx="8769">
                  <c:v>0.242010713688153</c:v>
                </c:pt>
                <c:pt idx="8770">
                  <c:v>0.29738944478507201</c:v>
                </c:pt>
                <c:pt idx="8771">
                  <c:v>0.278285144565391</c:v>
                </c:pt>
                <c:pt idx="8772">
                  <c:v>0.18948260353360499</c:v>
                </c:pt>
                <c:pt idx="8773">
                  <c:v>5.3222968982093499E-2</c:v>
                </c:pt>
                <c:pt idx="8774">
                  <c:v>-9.6366688322312793E-2</c:v>
                </c:pt>
                <c:pt idx="8775">
                  <c:v>-0.22182071072086201</c:v>
                </c:pt>
                <c:pt idx="8776">
                  <c:v>-0.29171836004358598</c:v>
                </c:pt>
                <c:pt idx="8777">
                  <c:v>-0.28855333640407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AD-453C-AED8-F1715D2F4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17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17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179'!$D$6:$D$126</c:f>
              <c:numCache>
                <c:formatCode>General</c:formatCode>
                <c:ptCount val="121"/>
                <c:pt idx="0">
                  <c:v>3.0590688913362333E-4</c:v>
                </c:pt>
                <c:pt idx="1">
                  <c:v>2.2889622373777838E-4</c:v>
                </c:pt>
                <c:pt idx="2">
                  <c:v>9.4437430933847299E-5</c:v>
                </c:pt>
                <c:pt idx="3">
                  <c:v>-6.3723166451162735E-5</c:v>
                </c:pt>
                <c:pt idx="4">
                  <c:v>-2.0589059223484842E-4</c:v>
                </c:pt>
                <c:pt idx="5">
                  <c:v>-2.9638381919739958E-4</c:v>
                </c:pt>
                <c:pt idx="6">
                  <c:v>-3.1249095481729246E-4</c:v>
                </c:pt>
                <c:pt idx="7">
                  <c:v>-2.5016944756545438E-4</c:v>
                </c:pt>
                <c:pt idx="8">
                  <c:v>-1.2506068212881228E-4</c:v>
                </c:pt>
                <c:pt idx="9">
                  <c:v>3.1435678451857079E-5</c:v>
                </c:pt>
                <c:pt idx="10">
                  <c:v>1.8004234635271232E-4</c:v>
                </c:pt>
                <c:pt idx="11">
                  <c:v>2.8346218031098913E-4</c:v>
                </c:pt>
                <c:pt idx="12">
                  <c:v>3.1573898192053396E-4</c:v>
                </c:pt>
                <c:pt idx="13">
                  <c:v>2.6877195431842063E-4</c:v>
                </c:pt>
                <c:pt idx="14">
                  <c:v>1.5434883144628157E-4</c:v>
                </c:pt>
                <c:pt idx="15">
                  <c:v>1.18740529670136E-6</c:v>
                </c:pt>
                <c:pt idx="16">
                  <c:v>-1.5227203455383043E-4</c:v>
                </c:pt>
                <c:pt idx="17">
                  <c:v>-2.6751440337151647E-4</c:v>
                </c:pt>
                <c:pt idx="18">
                  <c:v>-3.1561629569977603E-4</c:v>
                </c:pt>
                <c:pt idx="19">
                  <c:v>-2.8450515047176715E-4</c:v>
                </c:pt>
                <c:pt idx="20">
                  <c:v>-1.8198920936873998E-4</c:v>
                </c:pt>
                <c:pt idx="21">
                  <c:v>-3.379781274271881E-5</c:v>
                </c:pt>
                <c:pt idx="22">
                  <c:v>1.2287612248024956E-4</c:v>
                </c:pt>
                <c:pt idx="23">
                  <c:v>2.4871074098414012E-4</c:v>
                </c:pt>
                <c:pt idx="24">
                  <c:v>3.1212420590801871E-4</c:v>
                </c:pt>
                <c:pt idx="25">
                  <c:v>2.9720107420594459E-4</c:v>
                </c:pt>
                <c:pt idx="26">
                  <c:v>2.0768673738045206E-4</c:v>
                </c:pt>
                <c:pt idx="27">
                  <c:v>6.6047407161990836E-5</c:v>
                </c:pt>
                <c:pt idx="28">
                  <c:v>-9.2168430085067877E-5</c:v>
                </c:pt>
                <c:pt idx="29">
                  <c:v>-2.2725193413737234E-4</c:v>
                </c:pt>
                <c:pt idx="30">
                  <c:v>-3.0529999281239304E-4</c:v>
                </c:pt>
                <c:pt idx="31">
                  <c:v>-3.0672418850545178E-4</c:v>
                </c:pt>
                <c:pt idx="32">
                  <c:v>-2.3116707811725689E-4</c:v>
                </c:pt>
                <c:pt idx="33">
                  <c:v>-9.7591903737523667E-5</c:v>
                </c:pt>
                <c:pt idx="34">
                  <c:v>6.0476781405963991E-5</c:v>
                </c:pt>
                <c:pt idx="35">
                  <c:v>2.0336706916613008E-4</c:v>
                </c:pt>
                <c:pt idx="36">
                  <c:v>2.9521650920373056E-4</c:v>
                </c:pt>
                <c:pt idx="37">
                  <c:v>3.1297282810215332E-4</c:v>
                </c:pt>
                <c:pt idx="38">
                  <c:v>2.5217956409143345E-4</c:v>
                </c:pt>
                <c:pt idx="39">
                  <c:v>1.2809454501776896E-4</c:v>
                </c:pt>
                <c:pt idx="40">
                  <c:v>-2.8139504836259567E-5</c:v>
                </c:pt>
                <c:pt idx="41">
                  <c:v>-1.7731113211018199E-4</c:v>
                </c:pt>
                <c:pt idx="42">
                  <c:v>-2.8198140264694492E-4</c:v>
                </c:pt>
                <c:pt idx="43">
                  <c:v>-3.158802848163452E-4</c:v>
                </c:pt>
                <c:pt idx="44">
                  <c:v>-2.7049987372566896E-4</c:v>
                </c:pt>
                <c:pt idx="45">
                  <c:v>-1.5722969601538649E-4</c:v>
                </c:pt>
                <c:pt idx="46">
                  <c:v>-4.4981787446583703E-6</c:v>
                </c:pt>
                <c:pt idx="47">
                  <c:v>1.493622865769153E-4</c:v>
                </c:pt>
                <c:pt idx="48">
                  <c:v>2.6573596627519366E-4</c:v>
                </c:pt>
                <c:pt idx="49">
                  <c:v>3.15415519708756E-4</c:v>
                </c:pt>
                <c:pt idx="50">
                  <c:v>2.8593242612777122E-4</c:v>
                </c:pt>
                <c:pt idx="51">
                  <c:v>1.8468632056668473E-4</c:v>
                </c:pt>
                <c:pt idx="52">
                  <c:v>3.7087841422562911E-5</c:v>
                </c:pt>
                <c:pt idx="53">
                  <c:v>-1.1981890416889985E-4</c:v>
                </c:pt>
                <c:pt idx="54">
                  <c:v>-2.4665363039631962E-4</c:v>
                </c:pt>
                <c:pt idx="55">
                  <c:v>-3.1158349444085408E-4</c:v>
                </c:pt>
                <c:pt idx="56">
                  <c:v>-2.9831246904038912E-4</c:v>
                </c:pt>
                <c:pt idx="57">
                  <c:v>-2.1017130183938605E-4</c:v>
                </c:pt>
                <c:pt idx="58">
                  <c:v>-6.9281567936738087E-5</c:v>
                </c:pt>
                <c:pt idx="59">
                  <c:v>8.8996379178322841E-5</c:v>
                </c:pt>
                <c:pt idx="60">
                  <c:v>2.2493811101462712E-4</c:v>
                </c:pt>
                <c:pt idx="61">
                  <c:v>3.0442511830597367E-4</c:v>
                </c:pt>
                <c:pt idx="62">
                  <c:v>3.0750783767555955E-4</c:v>
                </c:pt>
                <c:pt idx="63">
                  <c:v>2.3341257154019555E-4</c:v>
                </c:pt>
                <c:pt idx="64">
                  <c:v>1.0073566989539509E-4</c:v>
                </c:pt>
                <c:pt idx="65">
                  <c:v>-5.7223761553445662E-5</c:v>
                </c:pt>
                <c:pt idx="66">
                  <c:v>-2.0082123503372166E-4</c:v>
                </c:pt>
                <c:pt idx="67">
                  <c:v>-2.9401681149673485E-4</c:v>
                </c:pt>
                <c:pt idx="68">
                  <c:v>-3.1342036565740265E-4</c:v>
                </c:pt>
                <c:pt idx="69">
                  <c:v>-2.5416201441590407E-4</c:v>
                </c:pt>
                <c:pt idx="70">
                  <c:v>-1.3111435486676081E-4</c:v>
                </c:pt>
                <c:pt idx="71">
                  <c:v>2.4840244082295638E-5</c:v>
                </c:pt>
                <c:pt idx="72">
                  <c:v>1.7456046535758462E-4</c:v>
                </c:pt>
                <c:pt idx="73">
                  <c:v>2.8046968927115484E-4</c:v>
                </c:pt>
                <c:pt idx="74">
                  <c:v>3.1598693301029292E-4</c:v>
                </c:pt>
                <c:pt idx="75">
                  <c:v>2.7219811704063909E-4</c:v>
                </c:pt>
                <c:pt idx="76">
                  <c:v>1.6009331117545445E-4</c:v>
                </c:pt>
                <c:pt idx="77">
                  <c:v>7.8084587048717824E-6</c:v>
                </c:pt>
                <c:pt idx="78">
                  <c:v>-1.4643615231139722E-4</c:v>
                </c:pt>
                <c:pt idx="79">
                  <c:v>-2.6392837572699273E-4</c:v>
                </c:pt>
                <c:pt idx="80">
                  <c:v>-3.1518014000448107E-4</c:v>
                </c:pt>
                <c:pt idx="81">
                  <c:v>-2.8732833261178398E-4</c:v>
                </c:pt>
                <c:pt idx="82">
                  <c:v>-1.8736317013487563E-4</c:v>
                </c:pt>
                <c:pt idx="83">
                  <c:v>-4.0373801256833778E-5</c:v>
                </c:pt>
                <c:pt idx="84">
                  <c:v>1.1674854072440578E-4</c:v>
                </c:pt>
                <c:pt idx="85">
                  <c:v>2.4456945984805968E-4</c:v>
                </c:pt>
                <c:pt idx="86">
                  <c:v>3.1100859966557413E-4</c:v>
                </c:pt>
                <c:pt idx="87">
                  <c:v>2.9939113650885097E-4</c:v>
                </c:pt>
                <c:pt idx="88">
                  <c:v>2.1263280875356147E-4</c:v>
                </c:pt>
                <c:pt idx="89">
                  <c:v>7.2508127945565334E-5</c:v>
                </c:pt>
                <c:pt idx="90">
                  <c:v>-8.5814564626536676E-5</c:v>
                </c:pt>
                <c:pt idx="91">
                  <c:v>-2.2259961030506926E-4</c:v>
                </c:pt>
                <c:pt idx="92">
                  <c:v>-3.0351684582499949E-4</c:v>
                </c:pt>
                <c:pt idx="93">
                  <c:v>-3.0825775067106945E-4</c:v>
                </c:pt>
                <c:pt idx="94">
                  <c:v>-2.3563245765722017E-4</c:v>
                </c:pt>
                <c:pt idx="95">
                  <c:v>-1.0386838451005296E-4</c:v>
                </c:pt>
                <c:pt idx="96">
                  <c:v>5.3964463777077384E-5</c:v>
                </c:pt>
                <c:pt idx="97">
                  <c:v>1.9825336913686806E-4</c:v>
                </c:pt>
                <c:pt idx="98">
                  <c:v>2.9278485769326605E-4</c:v>
                </c:pt>
                <c:pt idx="99">
                  <c:v>3.13833518384433E-4</c:v>
                </c:pt>
                <c:pt idx="100">
                  <c:v>2.5611658104749704E-4</c:v>
                </c:pt>
                <c:pt idx="101">
                  <c:v>1.3411978037745632E-4</c:v>
                </c:pt>
                <c:pt idx="102">
                  <c:v>-2.1538258146410128E-5</c:v>
                </c:pt>
                <c:pt idx="103">
                  <c:v>-1.7179064786603527E-4</c:v>
                </c:pt>
                <c:pt idx="104">
                  <c:v>-2.789272060312107E-4</c:v>
                </c:pt>
                <c:pt idx="105">
                  <c:v>-3.1605891480218076E-4</c:v>
                </c:pt>
                <c:pt idx="106">
                  <c:v>-2.7386649795186653E-4</c:v>
                </c:pt>
                <c:pt idx="107">
                  <c:v>-1.6293936276398749E-4</c:v>
                </c:pt>
                <c:pt idx="108">
                  <c:v>-1.1117882011966507E-5</c:v>
                </c:pt>
                <c:pt idx="109">
                  <c:v>1.4349395277861074E-4</c:v>
                </c:pt>
                <c:pt idx="110">
                  <c:v>2.6209183003468356E-4</c:v>
                </c:pt>
                <c:pt idx="111">
                  <c:v>3.1491018241007121E-4</c:v>
                </c:pt>
                <c:pt idx="112">
                  <c:v>2.8869271678120016E-4</c:v>
                </c:pt>
                <c:pt idx="113">
                  <c:v>1.900194644005885E-4</c:v>
                </c:pt>
                <c:pt idx="114">
                  <c:v>4.3655331748330976E-5</c:v>
                </c:pt>
                <c:pt idx="115">
                  <c:v>-1.1366536899127929E-4</c:v>
                </c:pt>
                <c:pt idx="116">
                  <c:v>-2.4245845799020821E-4</c:v>
                </c:pt>
                <c:pt idx="117">
                  <c:v>-3.1039958465291147E-4</c:v>
                </c:pt>
                <c:pt idx="118">
                  <c:v>-3.0043695827258228E-4</c:v>
                </c:pt>
                <c:pt idx="119">
                  <c:v>-2.1507098807511306E-4</c:v>
                </c:pt>
                <c:pt idx="120">
                  <c:v>-7.5726733207998561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2F-4351-9527-47F268F4818C}"/>
            </c:ext>
          </c:extLst>
        </c:ser>
        <c:ser>
          <c:idx val="1"/>
          <c:order val="1"/>
          <c:tx>
            <c:strRef>
              <c:f>'F179'!$L$5</c:f>
              <c:strCache>
                <c:ptCount val="1"/>
                <c:pt idx="0">
                  <c:v>F-17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L$6:$L$8783</c:f>
              <c:numCache>
                <c:formatCode>0.00E+00</c:formatCode>
                <c:ptCount val="8778"/>
                <c:pt idx="0">
                  <c:v>3.0469795098834698E-4</c:v>
                </c:pt>
                <c:pt idx="1">
                  <c:v>2.2577221647505899E-4</c:v>
                </c:pt>
                <c:pt idx="2">
                  <c:v>9.0300429756445097E-5</c:v>
                </c:pt>
                <c:pt idx="3">
                  <c:v>-6.7787659777868197E-5</c:v>
                </c:pt>
                <c:pt idx="4">
                  <c:v>-2.08897909396703E-4</c:v>
                </c:pt>
                <c:pt idx="5">
                  <c:v>-2.9768838169858599E-4</c:v>
                </c:pt>
                <c:pt idx="6">
                  <c:v>-3.1192095207941101E-4</c:v>
                </c:pt>
                <c:pt idx="7">
                  <c:v>-2.4803098499484198E-4</c:v>
                </c:pt>
                <c:pt idx="8">
                  <c:v>-1.2202011904579099E-4</c:v>
                </c:pt>
                <c:pt idx="9">
                  <c:v>3.4551442676141202E-5</c:v>
                </c:pt>
                <c:pt idx="10">
                  <c:v>1.8246938123824501E-4</c:v>
                </c:pt>
                <c:pt idx="11">
                  <c:v>2.8468673131136902E-4</c:v>
                </c:pt>
                <c:pt idx="12">
                  <c:v>3.1560252345929599E-4</c:v>
                </c:pt>
                <c:pt idx="13">
                  <c:v>2.6747370575092602E-4</c:v>
                </c:pt>
                <c:pt idx="14">
                  <c:v>1.5235443915083099E-4</c:v>
                </c:pt>
                <c:pt idx="15">
                  <c:v>-9.2294187291332401E-7</c:v>
                </c:pt>
                <c:pt idx="16">
                  <c:v>-1.53969166379071E-4</c:v>
                </c:pt>
                <c:pt idx="17">
                  <c:v>-2.6845285801022599E-4</c:v>
                </c:pt>
                <c:pt idx="18">
                  <c:v>-3.1570086599209398E-4</c:v>
                </c:pt>
                <c:pt idx="19">
                  <c:v>-2.8387963362025399E-4</c:v>
                </c:pt>
                <c:pt idx="20">
                  <c:v>-1.80958985946826E-4</c:v>
                </c:pt>
                <c:pt idx="21">
                  <c:v>-3.2716037654967702E-5</c:v>
                </c:pt>
                <c:pt idx="22">
                  <c:v>1.23720845223141E-4</c:v>
                </c:pt>
                <c:pt idx="23">
                  <c:v>2.4917107490671101E-4</c:v>
                </c:pt>
                <c:pt idx="24">
                  <c:v>3.1221486313476798E-4</c:v>
                </c:pt>
                <c:pt idx="25">
                  <c:v>2.9706250205032499E-4</c:v>
                </c:pt>
                <c:pt idx="26">
                  <c:v>2.0750899448540599E-4</c:v>
                </c:pt>
                <c:pt idx="27">
                  <c:v>6.5983571959272094E-5</c:v>
                </c:pt>
                <c:pt idx="28">
                  <c:v>-9.2067845496424499E-5</c:v>
                </c:pt>
                <c:pt idx="29">
                  <c:v>-2.27060299900093E-4</c:v>
                </c:pt>
                <c:pt idx="30">
                  <c:v>-3.0518409361394598E-4</c:v>
                </c:pt>
                <c:pt idx="31">
                  <c:v>-3.0687263785751699E-4</c:v>
                </c:pt>
                <c:pt idx="32">
                  <c:v>-2.3170302625003501E-4</c:v>
                </c:pt>
                <c:pt idx="33">
                  <c:v>-9.8501954337011798E-5</c:v>
                </c:pt>
                <c:pt idx="34">
                  <c:v>5.93695431014783E-5</c:v>
                </c:pt>
                <c:pt idx="35">
                  <c:v>2.02371570168296E-4</c:v>
                </c:pt>
                <c:pt idx="36">
                  <c:v>2.94688382064387E-4</c:v>
                </c:pt>
                <c:pt idx="37">
                  <c:v>3.1319866055845E-4</c:v>
                </c:pt>
                <c:pt idx="38">
                  <c:v>2.5326639157221599E-4</c:v>
                </c:pt>
                <c:pt idx="39">
                  <c:v>1.29901983666093E-4</c:v>
                </c:pt>
                <c:pt idx="40">
                  <c:v>-2.5997181902604299E-5</c:v>
                </c:pt>
                <c:pt idx="41">
                  <c:v>-1.7538519198898701E-4</c:v>
                </c:pt>
                <c:pt idx="42">
                  <c:v>-2.8084689273098599E-4</c:v>
                </c:pt>
                <c:pt idx="43">
                  <c:v>-3.1596874694087397E-4</c:v>
                </c:pt>
                <c:pt idx="44">
                  <c:v>-2.7195426835161901E-4</c:v>
                </c:pt>
                <c:pt idx="45">
                  <c:v>-1.5982715617190199E-4</c:v>
                </c:pt>
                <c:pt idx="46">
                  <c:v>-7.6703412332379002E-6</c:v>
                </c:pt>
                <c:pt idx="47">
                  <c:v>1.4640755825063301E-4</c:v>
                </c:pt>
                <c:pt idx="48">
                  <c:v>2.6381677652408098E-4</c:v>
                </c:pt>
                <c:pt idx="49">
                  <c:v>3.1515144651660701E-4</c:v>
                </c:pt>
                <c:pt idx="50">
                  <c:v>2.8755448167141199E-4</c:v>
                </c:pt>
                <c:pt idx="51">
                  <c:v>1.87937713033116E-4</c:v>
                </c:pt>
                <c:pt idx="52">
                  <c:v>4.1250778284746403E-5</c:v>
                </c:pt>
                <c:pt idx="53">
                  <c:v>-1.15767669786287E-4</c:v>
                </c:pt>
                <c:pt idx="54">
                  <c:v>-2.4379138678886199E-4</c:v>
                </c:pt>
                <c:pt idx="55">
                  <c:v>-3.1075603859820003E-4</c:v>
                </c:pt>
                <c:pt idx="56">
                  <c:v>-2.99889912750112E-4</c:v>
                </c:pt>
                <c:pt idx="57">
                  <c:v>-2.13914497871804E-4</c:v>
                </c:pt>
                <c:pt idx="58">
                  <c:v>-7.4362869972300095E-5</c:v>
                </c:pt>
                <c:pt idx="59">
                  <c:v>8.3813400025520906E-5</c:v>
                </c:pt>
                <c:pt idx="60">
                  <c:v>2.20998084046364E-4</c:v>
                </c:pt>
                <c:pt idx="61">
                  <c:v>3.02832426945214E-4</c:v>
                </c:pt>
                <c:pt idx="62">
                  <c:v>3.0882050987964698E-4</c:v>
                </c:pt>
                <c:pt idx="63">
                  <c:v>2.3746258033136499E-4</c:v>
                </c:pt>
                <c:pt idx="64">
                  <c:v>1.06630674428191E-4</c:v>
                </c:pt>
                <c:pt idx="65">
                  <c:v>-5.0907545374202402E-5</c:v>
                </c:pt>
                <c:pt idx="66">
                  <c:v>-1.95695654630143E-4</c:v>
                </c:pt>
                <c:pt idx="67">
                  <c:v>-2.9147057317626101E-4</c:v>
                </c:pt>
                <c:pt idx="68">
                  <c:v>-3.1424487851821898E-4</c:v>
                </c:pt>
                <c:pt idx="69">
                  <c:v>-2.5831460460159198E-4</c:v>
                </c:pt>
                <c:pt idx="70">
                  <c:v>-1.37687835495027E-4</c:v>
                </c:pt>
                <c:pt idx="71">
                  <c:v>1.74237061645864E-5</c:v>
                </c:pt>
                <c:pt idx="72">
                  <c:v>1.6817137252645299E-4</c:v>
                </c:pt>
                <c:pt idx="73">
                  <c:v>2.7679947537961598E-4</c:v>
                </c:pt>
                <c:pt idx="74">
                  <c:v>3.1610143248467199E-4</c:v>
                </c:pt>
                <c:pt idx="75">
                  <c:v>2.7623382487302001E-4</c:v>
                </c:pt>
                <c:pt idx="76">
                  <c:v>1.6718174219167899E-4</c:v>
                </c:pt>
                <c:pt idx="77">
                  <c:v>1.6257955058199101E-5</c:v>
                </c:pt>
                <c:pt idx="78">
                  <c:v>-1.3873773777663801E-4</c:v>
                </c:pt>
                <c:pt idx="79">
                  <c:v>-2.5898570351887498E-4</c:v>
                </c:pt>
                <c:pt idx="80">
                  <c:v>-3.1436909318414697E-4</c:v>
                </c:pt>
                <c:pt idx="81">
                  <c:v>-2.9101679325717903E-4</c:v>
                </c:pt>
                <c:pt idx="82">
                  <c:v>-1.9477753212183299E-4</c:v>
                </c:pt>
                <c:pt idx="83">
                  <c:v>-4.9755029754487401E-5</c:v>
                </c:pt>
                <c:pt idx="84">
                  <c:v>1.07728928472665E-4</c:v>
                </c:pt>
                <c:pt idx="85">
                  <c:v>2.38231508262086E-4</c:v>
                </c:pt>
                <c:pt idx="86">
                  <c:v>3.0906752892628298E-4</c:v>
                </c:pt>
                <c:pt idx="87">
                  <c:v>3.0249566965514E-4</c:v>
                </c:pt>
                <c:pt idx="88">
                  <c:v>2.2016189337197001E-4</c:v>
                </c:pt>
                <c:pt idx="89">
                  <c:v>8.2687205108559304E-5</c:v>
                </c:pt>
                <c:pt idx="90">
                  <c:v>-7.5497006628470395E-5</c:v>
                </c:pt>
                <c:pt idx="91">
                  <c:v>-2.1477252470597201E-4</c:v>
                </c:pt>
                <c:pt idx="92">
                  <c:v>-3.0025693161884901E-4</c:v>
                </c:pt>
                <c:pt idx="93">
                  <c:v>-3.1054012734901002E-4</c:v>
                </c:pt>
                <c:pt idx="94">
                  <c:v>-2.4304662173352099E-4</c:v>
                </c:pt>
                <c:pt idx="95">
                  <c:v>-1.1468058195309299E-4</c:v>
                </c:pt>
                <c:pt idx="96">
                  <c:v>4.2407921004167702E-5</c:v>
                </c:pt>
                <c:pt idx="97">
                  <c:v>1.8887509706629201E-4</c:v>
                </c:pt>
                <c:pt idx="98">
                  <c:v>2.8803733337212699E-4</c:v>
                </c:pt>
                <c:pt idx="99">
                  <c:v>3.1505883268102201E-4</c:v>
                </c:pt>
                <c:pt idx="100">
                  <c:v>2.6317189286185198E-4</c:v>
                </c:pt>
                <c:pt idx="101">
                  <c:v>1.4537191987553399E-4</c:v>
                </c:pt>
                <c:pt idx="102">
                  <c:v>-8.8373522655301904E-6</c:v>
                </c:pt>
                <c:pt idx="103">
                  <c:v>-1.60833254708738E-4</c:v>
                </c:pt>
                <c:pt idx="104">
                  <c:v>-2.72547470773067E-4</c:v>
                </c:pt>
                <c:pt idx="105">
                  <c:v>-3.1600048202052097E-4</c:v>
                </c:pt>
                <c:pt idx="106">
                  <c:v>-2.8030921222126402E-4</c:v>
                </c:pt>
                <c:pt idx="107">
                  <c:v>-1.7441276130908401E-4</c:v>
                </c:pt>
                <c:pt idx="108">
                  <c:v>-2.48335523488241E-5</c:v>
                </c:pt>
                <c:pt idx="109">
                  <c:v>1.3096537385337301E-4</c:v>
                </c:pt>
                <c:pt idx="110">
                  <c:v>2.5396320972379801E-4</c:v>
                </c:pt>
                <c:pt idx="111">
                  <c:v>3.13354384245523E-4</c:v>
                </c:pt>
                <c:pt idx="112">
                  <c:v>2.9426400932348499E-4</c:v>
                </c:pt>
                <c:pt idx="113">
                  <c:v>2.0147338778499501E-4</c:v>
                </c:pt>
                <c:pt idx="114">
                  <c:v>5.8222506425595401E-5</c:v>
                </c:pt>
                <c:pt idx="115">
                  <c:v>-9.9610562854303194E-5</c:v>
                </c:pt>
                <c:pt idx="116">
                  <c:v>-2.3249554872827201E-4</c:v>
                </c:pt>
                <c:pt idx="117">
                  <c:v>-3.0715058212557101E-4</c:v>
                </c:pt>
                <c:pt idx="118">
                  <c:v>-3.0487784680564302E-4</c:v>
                </c:pt>
                <c:pt idx="119">
                  <c:v>-2.2624656342839001E-4</c:v>
                </c:pt>
                <c:pt idx="120">
                  <c:v>-9.09504247087132E-5</c:v>
                </c:pt>
                <c:pt idx="121">
                  <c:v>6.7124812094733599E-5</c:v>
                </c:pt>
                <c:pt idx="122">
                  <c:v>2.08388223296951E-4</c:v>
                </c:pt>
                <c:pt idx="123">
                  <c:v>2.9745951122776398E-4</c:v>
                </c:pt>
                <c:pt idx="124">
                  <c:v>3.1203021926674401E-4</c:v>
                </c:pt>
                <c:pt idx="125">
                  <c:v>2.4845102319541798E-4</c:v>
                </c:pt>
                <c:pt idx="126">
                  <c:v>1.2264572708654901E-4</c:v>
                </c:pt>
                <c:pt idx="127">
                  <c:v>-3.3876952209999901E-5</c:v>
                </c:pt>
                <c:pt idx="128">
                  <c:v>-1.8191493866820101E-4</c:v>
                </c:pt>
                <c:pt idx="129">
                  <c:v>-2.8439120021860103E-4</c:v>
                </c:pt>
                <c:pt idx="130">
                  <c:v>-3.1563992143933102E-4</c:v>
                </c:pt>
                <c:pt idx="131">
                  <c:v>-2.6783466624766299E-4</c:v>
                </c:pt>
                <c:pt idx="132">
                  <c:v>-1.52948557368626E-4</c:v>
                </c:pt>
                <c:pt idx="133">
                  <c:v>2.4446652734902799E-7</c:v>
                </c:pt>
                <c:pt idx="134">
                  <c:v>1.5337626226498901E-4</c:v>
                </c:pt>
                <c:pt idx="135">
                  <c:v>2.6809402164110901E-4</c:v>
                </c:pt>
                <c:pt idx="136">
                  <c:v>3.1566597016264599E-4</c:v>
                </c:pt>
                <c:pt idx="137">
                  <c:v>2.8417741820743801E-4</c:v>
                </c:pt>
                <c:pt idx="138">
                  <c:v>1.81514868953462E-4</c:v>
                </c:pt>
                <c:pt idx="139">
                  <c:v>3.33907947335939E-5</c:v>
                </c:pt>
                <c:pt idx="140">
                  <c:v>-1.2309621116875501E-4</c:v>
                </c:pt>
                <c:pt idx="141">
                  <c:v>-2.48753007350434E-4</c:v>
                </c:pt>
                <c:pt idx="142">
                  <c:v>-3.1210806968957297E-4</c:v>
                </c:pt>
                <c:pt idx="143">
                  <c:v>-2.9729372979705901E-4</c:v>
                </c:pt>
                <c:pt idx="144">
                  <c:v>-2.08020331000467E-4</c:v>
                </c:pt>
                <c:pt idx="145">
                  <c:v>-6.6646949840361595E-5</c:v>
                </c:pt>
                <c:pt idx="146">
                  <c:v>9.1418573354922904E-5</c:v>
                </c:pt>
                <c:pt idx="147">
                  <c:v>2.2658774773381E-4</c:v>
                </c:pt>
                <c:pt idx="148">
                  <c:v>3.0500661504442801E-4</c:v>
                </c:pt>
                <c:pt idx="149">
                  <c:v>3.0703468349349702E-4</c:v>
                </c:pt>
                <c:pt idx="150">
                  <c:v>2.32164010756724E-4</c:v>
                </c:pt>
                <c:pt idx="151">
                  <c:v>9.91464212849688E-5</c:v>
                </c:pt>
                <c:pt idx="152">
                  <c:v>-5.8703004457351897E-5</c:v>
                </c:pt>
                <c:pt idx="153">
                  <c:v>-2.0184989856632699E-4</c:v>
                </c:pt>
                <c:pt idx="154">
                  <c:v>-2.9444223339350402E-4</c:v>
                </c:pt>
                <c:pt idx="155">
                  <c:v>-3.13289684280272E-4</c:v>
                </c:pt>
                <c:pt idx="156">
                  <c:v>-2.5367179023094201E-4</c:v>
                </c:pt>
                <c:pt idx="157">
                  <c:v>-1.30520222652734E-4</c:v>
                </c:pt>
                <c:pt idx="158">
                  <c:v>2.5320944377528501E-5</c:v>
                </c:pt>
                <c:pt idx="159">
                  <c:v>1.7482032380870401E-4</c:v>
                </c:pt>
                <c:pt idx="160">
                  <c:v>2.80534868635437E-4</c:v>
                </c:pt>
                <c:pt idx="161">
                  <c:v>3.1598771530044501E-4</c:v>
                </c:pt>
                <c:pt idx="162">
                  <c:v>2.7229947842298497E-4</c:v>
                </c:pt>
                <c:pt idx="163">
                  <c:v>1.60412147951161E-4</c:v>
                </c:pt>
                <c:pt idx="164">
                  <c:v>8.3485999002493208E-6</c:v>
                </c:pt>
                <c:pt idx="165">
                  <c:v>-1.45805906786634E-4</c:v>
                </c:pt>
                <c:pt idx="166">
                  <c:v>-2.6344241960462602E-4</c:v>
                </c:pt>
                <c:pt idx="167">
                  <c:v>-3.15098144154518E-4</c:v>
                </c:pt>
                <c:pt idx="168">
                  <c:v>-2.87835583773936E-4</c:v>
                </c:pt>
                <c:pt idx="169">
                  <c:v>-1.8848281583484501E-4</c:v>
                </c:pt>
                <c:pt idx="170">
                  <c:v>-4.1923357407415998E-5</c:v>
                </c:pt>
                <c:pt idx="171">
                  <c:v>1.1513606595632799E-4</c:v>
                </c:pt>
                <c:pt idx="172">
                  <c:v>2.4335894734901201E-4</c:v>
                </c:pt>
                <c:pt idx="173">
                  <c:v>3.1063107068882899E-4</c:v>
                </c:pt>
                <c:pt idx="174">
                  <c:v>3.0010371535936801E-4</c:v>
                </c:pt>
                <c:pt idx="175">
                  <c:v>2.1441352280986199E-4</c:v>
                </c:pt>
                <c:pt idx="176">
                  <c:v>7.5022133347697902E-5</c:v>
                </c:pt>
                <c:pt idx="177">
                  <c:v>-8.3159014814924306E-5</c:v>
                </c:pt>
                <c:pt idx="178">
                  <c:v>-2.20512471836073E-4</c:v>
                </c:pt>
                <c:pt idx="179">
                  <c:v>-3.02637212325817E-4</c:v>
                </c:pt>
                <c:pt idx="180">
                  <c:v>-3.0896458556359398E-4</c:v>
                </c:pt>
                <c:pt idx="181">
                  <c:v>-2.3790986166983199E-4</c:v>
                </c:pt>
                <c:pt idx="182">
                  <c:v>-1.07269137035226E-4</c:v>
                </c:pt>
                <c:pt idx="183">
                  <c:v>5.0237808419265301E-5</c:v>
                </c:pt>
                <c:pt idx="184">
                  <c:v>1.95162383102415E-4</c:v>
                </c:pt>
                <c:pt idx="185">
                  <c:v>2.9120732823803601E-4</c:v>
                </c:pt>
                <c:pt idx="186">
                  <c:v>3.1431759149733E-4</c:v>
                </c:pt>
                <c:pt idx="187">
                  <c:v>2.5870506408134101E-4</c:v>
                </c:pt>
                <c:pt idx="188">
                  <c:v>1.38298248476478E-4</c:v>
                </c:pt>
                <c:pt idx="189">
                  <c:v>-1.67462213993667E-5</c:v>
                </c:pt>
                <c:pt idx="190">
                  <c:v>-1.6759649623972401E-4</c:v>
                </c:pt>
                <c:pt idx="191">
                  <c:v>-2.76471188903662E-4</c:v>
                </c:pt>
                <c:pt idx="192">
                  <c:v>-3.1610195720393802E-4</c:v>
                </c:pt>
                <c:pt idx="193">
                  <c:v>-2.7656302936830999E-4</c:v>
                </c:pt>
                <c:pt idx="194">
                  <c:v>-1.6775717515491199E-4</c:v>
                </c:pt>
                <c:pt idx="195">
                  <c:v>-1.69354957340056E-5</c:v>
                </c:pt>
                <c:pt idx="196">
                  <c:v>1.3812778365367099E-4</c:v>
                </c:pt>
                <c:pt idx="197">
                  <c:v>2.5859610274272502E-4</c:v>
                </c:pt>
                <c:pt idx="198">
                  <c:v>3.1429742368610801E-4</c:v>
                </c:pt>
                <c:pt idx="199">
                  <c:v>2.9128100510764099E-4</c:v>
                </c:pt>
                <c:pt idx="200">
                  <c:v>1.95311451823796E-4</c:v>
                </c:pt>
                <c:pt idx="201">
                  <c:v>5.04249338063975E-5</c:v>
                </c:pt>
                <c:pt idx="202">
                  <c:v>-1.0709082169639201E-4</c:v>
                </c:pt>
                <c:pt idx="203">
                  <c:v>-2.37785016562094E-4</c:v>
                </c:pt>
                <c:pt idx="204">
                  <c:v>-3.0892447891866902E-4</c:v>
                </c:pt>
                <c:pt idx="205">
                  <c:v>-3.0269188910172899E-4</c:v>
                </c:pt>
                <c:pt idx="206">
                  <c:v>-2.20648237895106E-4</c:v>
                </c:pt>
                <c:pt idx="207">
                  <c:v>-8.3341866705361099E-5</c:v>
                </c:pt>
                <c:pt idx="208">
                  <c:v>7.4837992016147696E-5</c:v>
                </c:pt>
                <c:pt idx="209">
                  <c:v>2.14274211376015E-4</c:v>
                </c:pt>
                <c:pt idx="210">
                  <c:v>3.0004412523605603E-4</c:v>
                </c:pt>
                <c:pt idx="211">
                  <c:v>3.1066612659210699E-4</c:v>
                </c:pt>
                <c:pt idx="212">
                  <c:v>2.4347986931043199E-4</c:v>
                </c:pt>
                <c:pt idx="213">
                  <c:v>1.15312568320507E-4</c:v>
                </c:pt>
                <c:pt idx="214">
                  <c:v>-4.17354807525274E-5</c:v>
                </c:pt>
                <c:pt idx="215">
                  <c:v>-1.88330619762966E-4</c:v>
                </c:pt>
                <c:pt idx="216">
                  <c:v>-2.87757186735425E-4</c:v>
                </c:pt>
                <c:pt idx="217">
                  <c:v>-3.1511318117400901E-4</c:v>
                </c:pt>
                <c:pt idx="218">
                  <c:v>-2.63547124567306E-4</c:v>
                </c:pt>
                <c:pt idx="219">
                  <c:v>-1.4597405568505601E-4</c:v>
                </c:pt>
                <c:pt idx="220">
                  <c:v>8.1591210008141193E-6</c:v>
                </c:pt>
                <c:pt idx="221">
                  <c:v>1.60248795216518E-4</c:v>
                </c:pt>
                <c:pt idx="222">
                  <c:v>2.7220316455889298E-4</c:v>
                </c:pt>
                <c:pt idx="223">
                  <c:v>3.1598256271165301E-4</c:v>
                </c:pt>
                <c:pt idx="224">
                  <c:v>2.8062216781977198E-4</c:v>
                </c:pt>
                <c:pt idx="225">
                  <c:v>1.7497821014388599E-4</c:v>
                </c:pt>
                <c:pt idx="226">
                  <c:v>2.5509874251453799E-5</c:v>
                </c:pt>
                <c:pt idx="227">
                  <c:v>-1.3034756789902601E-4</c:v>
                </c:pt>
                <c:pt idx="228">
                  <c:v>-2.5355865305158902E-4</c:v>
                </c:pt>
                <c:pt idx="229">
                  <c:v>-3.1326440058369501E-4</c:v>
                </c:pt>
                <c:pt idx="230">
                  <c:v>-2.9451113563835999E-4</c:v>
                </c:pt>
                <c:pt idx="231">
                  <c:v>-2.0199572975795299E-4</c:v>
                </c:pt>
                <c:pt idx="232">
                  <c:v>-5.8889240269134102E-5</c:v>
                </c:pt>
                <c:pt idx="233">
                  <c:v>9.8966424767414006E-5</c:v>
                </c:pt>
                <c:pt idx="234">
                  <c:v>2.32035334777836E-4</c:v>
                </c:pt>
                <c:pt idx="235">
                  <c:v>3.0698955575043598E-4</c:v>
                </c:pt>
                <c:pt idx="236">
                  <c:v>3.05056338060395E-4</c:v>
                </c:pt>
                <c:pt idx="237">
                  <c:v>2.2671986807099799E-4</c:v>
                </c:pt>
                <c:pt idx="238">
                  <c:v>9.1600000655267606E-5</c:v>
                </c:pt>
                <c:pt idx="239">
                  <c:v>-6.6461655169724706E-5</c:v>
                </c:pt>
                <c:pt idx="240">
                  <c:v>-2.0787757715928299E-4</c:v>
                </c:pt>
                <c:pt idx="241">
                  <c:v>-2.9722927037043398E-4</c:v>
                </c:pt>
                <c:pt idx="242">
                  <c:v>-3.1213804894078101E-4</c:v>
                </c:pt>
                <c:pt idx="243">
                  <c:v>-2.48869916790034E-4</c:v>
                </c:pt>
                <c:pt idx="244">
                  <c:v>-1.2327077010234401E-4</c:v>
                </c:pt>
                <c:pt idx="245">
                  <c:v>3.3202305673817297E-5</c:v>
                </c:pt>
                <c:pt idx="246">
                  <c:v>1.8135965802182E-4</c:v>
                </c:pt>
                <c:pt idx="247">
                  <c:v>2.8409435894461999E-4</c:v>
                </c:pt>
                <c:pt idx="248">
                  <c:v>3.15675865276287E-4</c:v>
                </c:pt>
                <c:pt idx="249">
                  <c:v>2.6819439283861198E-4</c:v>
                </c:pt>
                <c:pt idx="250">
                  <c:v>1.5354197095728201E-4</c:v>
                </c:pt>
                <c:pt idx="251">
                  <c:v>4.34009944464976E-7</c:v>
                </c:pt>
                <c:pt idx="252">
                  <c:v>-1.5278265155134501E-4</c:v>
                </c:pt>
                <c:pt idx="253">
                  <c:v>-2.67733950171361E-4</c:v>
                </c:pt>
                <c:pt idx="254">
                  <c:v>-3.1562962007011401E-4</c:v>
                </c:pt>
                <c:pt idx="255">
                  <c:v>-2.8447389359829598E-4</c:v>
                </c:pt>
                <c:pt idx="256">
                  <c:v>-1.8206991572686899E-4</c:v>
                </c:pt>
                <c:pt idx="257">
                  <c:v>-3.4065397981890702E-5</c:v>
                </c:pt>
                <c:pt idx="258">
                  <c:v>1.22471010014039E-4</c:v>
                </c:pt>
                <c:pt idx="259">
                  <c:v>2.4833379379696397E-4</c:v>
                </c:pt>
                <c:pt idx="260">
                  <c:v>3.1199983837242702E-4</c:v>
                </c:pt>
                <c:pt idx="261">
                  <c:v>2.9752358792103602E-4</c:v>
                </c:pt>
                <c:pt idx="262">
                  <c:v>2.08530709172479E-4</c:v>
                </c:pt>
                <c:pt idx="263">
                  <c:v>6.7310020681073002E-5</c:v>
                </c:pt>
                <c:pt idx="264">
                  <c:v>-9.0768880050961706E-5</c:v>
                </c:pt>
                <c:pt idx="265">
                  <c:v>-2.2611415168498101E-4</c:v>
                </c:pt>
                <c:pt idx="266">
                  <c:v>-3.04827731319137E-4</c:v>
                </c:pt>
                <c:pt idx="267">
                  <c:v>-3.0719531463045598E-4</c:v>
                </c:pt>
                <c:pt idx="268">
                  <c:v>-2.3262392569119999E-4</c:v>
                </c:pt>
                <c:pt idx="269">
                  <c:v>-9.9790431468516397E-5</c:v>
                </c:pt>
                <c:pt idx="270">
                  <c:v>5.8036195370351202E-5</c:v>
                </c:pt>
                <c:pt idx="271">
                  <c:v>2.0132729704829599E-4</c:v>
                </c:pt>
                <c:pt idx="272">
                  <c:v>2.9419472823661799E-4</c:v>
                </c:pt>
                <c:pt idx="273">
                  <c:v>3.1337926468648299E-4</c:v>
                </c:pt>
                <c:pt idx="274">
                  <c:v>2.5407602023179898E-4</c:v>
                </c:pt>
                <c:pt idx="275">
                  <c:v>1.31137860336861E-4</c:v>
                </c:pt>
                <c:pt idx="276">
                  <c:v>-2.4644590199667201E-5</c:v>
                </c:pt>
                <c:pt idx="277">
                  <c:v>-1.7425465023675099E-4</c:v>
                </c:pt>
                <c:pt idx="278">
                  <c:v>-2.8022155212467003E-4</c:v>
                </c:pt>
                <c:pt idx="279">
                  <c:v>-3.1600522791466198E-4</c:v>
                </c:pt>
                <c:pt idx="280">
                  <c:v>-2.7264343401931402E-4</c:v>
                </c:pt>
                <c:pt idx="281">
                  <c:v>-1.60996400716756E-4</c:v>
                </c:pt>
                <c:pt idx="282">
                  <c:v>-9.0268201055261304E-6</c:v>
                </c:pt>
                <c:pt idx="283">
                  <c:v>1.4520358359945901E-4</c:v>
                </c:pt>
                <c:pt idx="284">
                  <c:v>2.6306684901432402E-4</c:v>
                </c:pt>
                <c:pt idx="285">
                  <c:v>3.1504339014529897E-4</c:v>
                </c:pt>
                <c:pt idx="286">
                  <c:v>2.8811535982708E-4</c:v>
                </c:pt>
                <c:pt idx="287">
                  <c:v>1.8902705030223699E-4</c:v>
                </c:pt>
                <c:pt idx="288">
                  <c:v>4.2595743390511402E-5</c:v>
                </c:pt>
                <c:pt idx="289">
                  <c:v>-1.14503931698175E-4</c:v>
                </c:pt>
                <c:pt idx="290">
                  <c:v>-2.4292538676223201E-4</c:v>
                </c:pt>
                <c:pt idx="291">
                  <c:v>-3.10504671711996E-4</c:v>
                </c:pt>
                <c:pt idx="292">
                  <c:v>-3.00316135400351E-4</c:v>
                </c:pt>
                <c:pt idx="293">
                  <c:v>-2.1491155995163999E-4</c:v>
                </c:pt>
                <c:pt idx="294">
                  <c:v>-7.56810510985136E-5</c:v>
                </c:pt>
                <c:pt idx="295">
                  <c:v>8.2504246493391502E-5</c:v>
                </c:pt>
                <c:pt idx="296">
                  <c:v>2.20025843731839E-4</c:v>
                </c:pt>
                <c:pt idx="297">
                  <c:v>3.0244060346640799E-4</c:v>
                </c:pt>
                <c:pt idx="298">
                  <c:v>3.0910723785752299E-4</c:v>
                </c:pt>
                <c:pt idx="299">
                  <c:v>2.3835604696513299E-4</c:v>
                </c:pt>
                <c:pt idx="300">
                  <c:v>1.07907105456759E-4</c:v>
                </c:pt>
                <c:pt idx="301">
                  <c:v>-4.9567840020342797E-5</c:v>
                </c:pt>
                <c:pt idx="302">
                  <c:v>-1.9462821246779501E-4</c:v>
                </c:pt>
                <c:pt idx="303">
                  <c:v>-2.9094274171691302E-4</c:v>
                </c:pt>
                <c:pt idx="304">
                  <c:v>-3.1438885642529502E-4</c:v>
                </c:pt>
                <c:pt idx="305">
                  <c:v>-2.5909433171508999E-4</c:v>
                </c:pt>
                <c:pt idx="306">
                  <c:v>-1.38908024322297E-4</c:v>
                </c:pt>
                <c:pt idx="307">
                  <c:v>1.60686594848377E-5</c:v>
                </c:pt>
                <c:pt idx="308">
                  <c:v>1.6702084784126799E-4</c:v>
                </c:pt>
                <c:pt idx="309">
                  <c:v>2.7614162873373498E-4</c:v>
                </c:pt>
                <c:pt idx="310">
                  <c:v>3.1610102565154198E-4</c:v>
                </c:pt>
                <c:pt idx="311">
                  <c:v>2.7689095974652001E-4</c:v>
                </c:pt>
                <c:pt idx="312">
                  <c:v>1.6833183526617399E-4</c:v>
                </c:pt>
                <c:pt idx="313">
                  <c:v>1.7612958388521701E-5</c:v>
                </c:pt>
                <c:pt idx="314">
                  <c:v>-1.37517193180397E-4</c:v>
                </c:pt>
                <c:pt idx="315">
                  <c:v>-2.58205310622554E-4</c:v>
                </c:pt>
                <c:pt idx="316">
                  <c:v>-3.1422430622983499E-4</c:v>
                </c:pt>
                <c:pt idx="317">
                  <c:v>-2.9154387503577697E-4</c:v>
                </c:pt>
                <c:pt idx="318">
                  <c:v>-1.9584447173211201E-4</c:v>
                </c:pt>
                <c:pt idx="319">
                  <c:v>-5.1094605552241403E-5</c:v>
                </c:pt>
                <c:pt idx="320">
                  <c:v>1.0645222155610901E-4</c:v>
                </c:pt>
                <c:pt idx="321">
                  <c:v>2.3733742939409399E-4</c:v>
                </c:pt>
                <c:pt idx="322">
                  <c:v>3.0878000570580598E-4</c:v>
                </c:pt>
                <c:pt idx="323">
                  <c:v>3.0288671405641202E-4</c:v>
                </c:pt>
                <c:pt idx="324">
                  <c:v>2.21133565898828E-4</c:v>
                </c:pt>
                <c:pt idx="325">
                  <c:v>8.3996144348833695E-5</c:v>
                </c:pt>
                <c:pt idx="326">
                  <c:v>-7.4178632627576403E-5</c:v>
                </c:pt>
                <c:pt idx="327">
                  <c:v>-2.1377491089158101E-4</c:v>
                </c:pt>
                <c:pt idx="328">
                  <c:v>-2.9982993655952101E-4</c:v>
                </c:pt>
                <c:pt idx="329">
                  <c:v>-3.1079069460624001E-4</c:v>
                </c:pt>
                <c:pt idx="330">
                  <c:v>-2.43911995183329E-4</c:v>
                </c:pt>
                <c:pt idx="331">
                  <c:v>-1.15944023446587E-4</c:v>
                </c:pt>
                <c:pt idx="332">
                  <c:v>4.1062848226854797E-5</c:v>
                </c:pt>
                <c:pt idx="333">
                  <c:v>1.8778527482646399E-4</c:v>
                </c:pt>
                <c:pt idx="334">
                  <c:v>2.8747571441051499E-4</c:v>
                </c:pt>
                <c:pt idx="335">
                  <c:v>3.15166077950593E-4</c:v>
                </c:pt>
                <c:pt idx="336">
                  <c:v>2.6392114211954001E-4</c:v>
                </c:pt>
                <c:pt idx="337">
                  <c:v>1.46575518996746E-4</c:v>
                </c:pt>
                <c:pt idx="338">
                  <c:v>-7.4808521472874499E-6</c:v>
                </c:pt>
                <c:pt idx="339">
                  <c:v>-1.5966359746319599E-4</c:v>
                </c:pt>
                <c:pt idx="340">
                  <c:v>-2.7185760431339698E-4</c:v>
                </c:pt>
                <c:pt idx="341">
                  <c:v>-3.15963187681169E-4</c:v>
                </c:pt>
                <c:pt idx="342">
                  <c:v>-2.8093383060087901E-4</c:v>
                </c:pt>
                <c:pt idx="343">
                  <c:v>-1.75542852859639E-4</c:v>
                </c:pt>
                <c:pt idx="344">
                  <c:v>-2.6186078630903702E-5</c:v>
                </c:pt>
                <c:pt idx="345">
                  <c:v>1.2972916143757899E-4</c:v>
                </c:pt>
                <c:pt idx="346">
                  <c:v>2.5315292824273E-4</c:v>
                </c:pt>
                <c:pt idx="347">
                  <c:v>3.1317297372273598E-4</c:v>
                </c:pt>
                <c:pt idx="348">
                  <c:v>2.9475690514980002E-4</c:v>
                </c:pt>
                <c:pt idx="349">
                  <c:v>2.02517141143009E-4</c:v>
                </c:pt>
                <c:pt idx="350">
                  <c:v>5.9555702811816199E-5</c:v>
                </c:pt>
                <c:pt idx="351">
                  <c:v>-9.8321830745353594E-5</c:v>
                </c:pt>
                <c:pt idx="352">
                  <c:v>-2.3157405184799301E-4</c:v>
                </c:pt>
                <c:pt idx="353">
                  <c:v>-3.0682711508418098E-4</c:v>
                </c:pt>
                <c:pt idx="354">
                  <c:v>-3.0523342393030202E-4</c:v>
                </c:pt>
                <c:pt idx="355">
                  <c:v>-2.27192128222386E-4</c:v>
                </c:pt>
                <c:pt idx="356">
                  <c:v>-9.2249154603532495E-5</c:v>
                </c:pt>
                <c:pt idx="357">
                  <c:v>6.5798192057984299E-5</c:v>
                </c:pt>
                <c:pt idx="358">
                  <c:v>2.0736597333622899E-4</c:v>
                </c:pt>
                <c:pt idx="359">
                  <c:v>2.9699766018731E-4</c:v>
                </c:pt>
                <c:pt idx="360">
                  <c:v>3.1224444060475601E-4</c:v>
                </c:pt>
                <c:pt idx="361">
                  <c:v>2.4928766384885799E-4</c:v>
                </c:pt>
                <c:pt idx="362">
                  <c:v>1.2389524521362201E-4</c:v>
                </c:pt>
                <c:pt idx="363">
                  <c:v>-3.25275061756685E-5</c:v>
                </c:pt>
                <c:pt idx="364">
                  <c:v>-1.80803541857264E-4</c:v>
                </c:pt>
                <c:pt idx="365">
                  <c:v>-2.8379620885696298E-4</c:v>
                </c:pt>
                <c:pt idx="366">
                  <c:v>-3.1571035480457198E-4</c:v>
                </c:pt>
                <c:pt idx="367">
                  <c:v>-2.6855288386652302E-4</c:v>
                </c:pt>
                <c:pt idx="368">
                  <c:v>-1.5413467718296099E-4</c:v>
                </c:pt>
                <c:pt idx="369">
                  <c:v>-1.11248441680897E-6</c:v>
                </c:pt>
                <c:pt idx="370">
                  <c:v>1.5218833697288499E-4</c:v>
                </c:pt>
                <c:pt idx="371">
                  <c:v>2.6737264525982099E-4</c:v>
                </c:pt>
                <c:pt idx="372">
                  <c:v>3.15591815881961E-4</c:v>
                </c:pt>
                <c:pt idx="373">
                  <c:v>2.8476905842697299E-4</c:v>
                </c:pt>
                <c:pt idx="374">
                  <c:v>1.8262412370996501E-4</c:v>
                </c:pt>
                <c:pt idx="375">
                  <c:v>3.4739844291982397E-5</c:v>
                </c:pt>
                <c:pt idx="376">
                  <c:v>-1.2184524463927499E-4</c:v>
                </c:pt>
                <c:pt idx="377">
                  <c:v>-2.4791343617760499E-4</c:v>
                </c:pt>
                <c:pt idx="378">
                  <c:v>-3.1189016968195002E-4</c:v>
                </c:pt>
                <c:pt idx="379">
                  <c:v>-2.9775207536330601E-4</c:v>
                </c:pt>
                <c:pt idx="380">
                  <c:v>-2.0904012665014701E-4</c:v>
                </c:pt>
                <c:pt idx="381">
                  <c:v>-6.7972781426659903E-5</c:v>
                </c:pt>
                <c:pt idx="382">
                  <c:v>9.0118768577657104E-5</c:v>
                </c:pt>
                <c:pt idx="383">
                  <c:v>2.2563951393544699E-4</c:v>
                </c:pt>
                <c:pt idx="384">
                  <c:v>3.0464744326218202E-4</c:v>
                </c:pt>
                <c:pt idx="385">
                  <c:v>3.0735453052837202E-4</c:v>
                </c:pt>
                <c:pt idx="386">
                  <c:v>2.3308276893464899E-4</c:v>
                </c:pt>
                <c:pt idx="387">
                  <c:v>1.0043398192072E-4</c:v>
                </c:pt>
                <c:pt idx="388">
                  <c:v>-5.73691189124441E-5</c:v>
                </c:pt>
                <c:pt idx="389">
                  <c:v>-2.0080376802181099E-4</c:v>
                </c:pt>
                <c:pt idx="390">
                  <c:v>-2.93945867733975E-4</c:v>
                </c:pt>
                <c:pt idx="391">
                  <c:v>-3.1346740136438899E-4</c:v>
                </c:pt>
                <c:pt idx="392">
                  <c:v>-2.5447907971251101E-4</c:v>
                </c:pt>
                <c:pt idx="393">
                  <c:v>-1.3175489387303599E-4</c:v>
                </c:pt>
                <c:pt idx="394">
                  <c:v>2.3968122484962699E-5</c:v>
                </c:pt>
                <c:pt idx="395">
                  <c:v>1.73688173879166E-4</c:v>
                </c:pt>
                <c:pt idx="396">
                  <c:v>2.7990694464212598E-4</c:v>
                </c:pt>
                <c:pt idx="397">
                  <c:v>3.16021284702845E-4</c:v>
                </c:pt>
                <c:pt idx="398">
                  <c:v>2.7298613355601501E-4</c:v>
                </c:pt>
                <c:pt idx="399">
                  <c:v>1.61579911777054E-4</c:v>
                </c:pt>
                <c:pt idx="400">
                  <c:v>9.7049987245301607E-6</c:v>
                </c:pt>
                <c:pt idx="401">
                  <c:v>-1.4460059146399401E-4</c:v>
                </c:pt>
                <c:pt idx="402">
                  <c:v>-2.6269006648341599E-4</c:v>
                </c:pt>
                <c:pt idx="403">
                  <c:v>-3.1498718474120402E-4</c:v>
                </c:pt>
                <c:pt idx="404">
                  <c:v>-2.8839380854192603E-4</c:v>
                </c:pt>
                <c:pt idx="405">
                  <c:v>-1.8957041392802E-4</c:v>
                </c:pt>
                <c:pt idx="406">
                  <c:v>-4.3267933136371603E-5</c:v>
                </c:pt>
                <c:pt idx="407">
                  <c:v>1.13871269924051E-4</c:v>
                </c:pt>
                <c:pt idx="408">
                  <c:v>2.4249070702592201E-4</c:v>
                </c:pt>
                <c:pt idx="409">
                  <c:v>3.10376842250016E-4</c:v>
                </c:pt>
                <c:pt idx="410">
                  <c:v>3.0052717189445102E-4</c:v>
                </c:pt>
                <c:pt idx="411">
                  <c:v>2.1540860700269601E-4</c:v>
                </c:pt>
                <c:pt idx="412">
                  <c:v>7.6339620189134195E-5</c:v>
                </c:pt>
                <c:pt idx="413">
                  <c:v>-8.1849098077419106E-5</c:v>
                </c:pt>
                <c:pt idx="414">
                  <c:v>-2.19538201975541E-4</c:v>
                </c:pt>
                <c:pt idx="415">
                  <c:v>-3.02242601272759E-4</c:v>
                </c:pt>
                <c:pt idx="416">
                  <c:v>-3.09248466104239E-4</c:v>
                </c:pt>
                <c:pt idx="417">
                  <c:v>-2.3880113416170599E-4</c:v>
                </c:pt>
                <c:pt idx="418">
                  <c:v>-1.0854457675368899E-4</c:v>
                </c:pt>
                <c:pt idx="419">
                  <c:v>4.8897643263957803E-5</c:v>
                </c:pt>
                <c:pt idx="420">
                  <c:v>1.9409314518718999E-4</c:v>
                </c:pt>
                <c:pt idx="421">
                  <c:v>2.90676814831833E-4</c:v>
                </c:pt>
                <c:pt idx="422">
                  <c:v>3.1445867297379799E-4</c:v>
                </c:pt>
                <c:pt idx="423">
                  <c:v>2.5948240570949303E-4</c:v>
                </c:pt>
                <c:pt idx="424">
                  <c:v>1.3951716022326499E-4</c:v>
                </c:pt>
                <c:pt idx="425">
                  <c:v>-1.5391023542505499E-5</c:v>
                </c:pt>
                <c:pt idx="426">
                  <c:v>-1.66444429983078E-4</c:v>
                </c:pt>
                <c:pt idx="427">
                  <c:v>-2.75810796388108E-4</c:v>
                </c:pt>
                <c:pt idx="428">
                  <c:v>-3.1609863783177401E-4</c:v>
                </c:pt>
                <c:pt idx="429">
                  <c:v>-2.7721761449688601E-4</c:v>
                </c:pt>
                <c:pt idx="430">
                  <c:v>-1.6890571987802599E-4</c:v>
                </c:pt>
                <c:pt idx="431">
                  <c:v>-1.8290339900699E-5</c:v>
                </c:pt>
                <c:pt idx="432">
                  <c:v>1.3690596916978901E-4</c:v>
                </c:pt>
                <c:pt idx="433">
                  <c:v>2.5781332895873001E-4</c:v>
                </c:pt>
                <c:pt idx="434">
                  <c:v>3.1414974115217799E-4</c:v>
                </c:pt>
                <c:pt idx="435">
                  <c:v>2.9180540183055398E-4</c:v>
                </c:pt>
                <c:pt idx="436">
                  <c:v>1.9637658939117701E-4</c:v>
                </c:pt>
                <c:pt idx="437">
                  <c:v>5.1764041906862699E-5</c:v>
                </c:pt>
                <c:pt idx="438">
                  <c:v>-1.0581313099382801E-4</c:v>
                </c:pt>
                <c:pt idx="439">
                  <c:v>-2.36888748820105E-4</c:v>
                </c:pt>
                <c:pt idx="440">
                  <c:v>-3.0863410995327903E-4</c:v>
                </c:pt>
                <c:pt idx="441">
                  <c:v>-3.03080143621637E-4</c:v>
                </c:pt>
                <c:pt idx="442">
                  <c:v>-2.21617875147245E-4</c:v>
                </c:pt>
                <c:pt idx="443">
                  <c:v>-8.4650035024740796E-5</c:v>
                </c:pt>
                <c:pt idx="444">
                  <c:v>7.3518931500403704E-5</c:v>
                </c:pt>
                <c:pt idx="445">
                  <c:v>2.13274625552932E-4</c:v>
                </c:pt>
                <c:pt idx="446">
                  <c:v>2.9961436657600601E-4</c:v>
                </c:pt>
                <c:pt idx="447">
                  <c:v>3.1091383081752801E-4</c:v>
                </c:pt>
                <c:pt idx="448">
                  <c:v>2.4434299736142201E-4</c:v>
                </c:pt>
                <c:pt idx="449">
                  <c:v>1.16574944422238E-4</c:v>
                </c:pt>
                <c:pt idx="450">
                  <c:v>-4.0390026525946503E-5</c:v>
                </c:pt>
                <c:pt idx="451">
                  <c:v>-1.8723906476917501E-4</c:v>
                </c:pt>
                <c:pt idx="452">
                  <c:v>-2.87192917694133E-4</c:v>
                </c:pt>
                <c:pt idx="453">
                  <c:v>-3.1521752276708002E-4</c:v>
                </c:pt>
                <c:pt idx="454">
                  <c:v>-2.6429394379546699E-4</c:v>
                </c:pt>
                <c:pt idx="455">
                  <c:v>-1.4717630703968299E-4</c:v>
                </c:pt>
                <c:pt idx="456">
                  <c:v>6.8025488297126703E-6</c:v>
                </c:pt>
                <c:pt idx="457">
                  <c:v>1.59077664144758E-4</c:v>
                </c:pt>
                <c:pt idx="458">
                  <c:v>2.7151079162856498E-4</c:v>
                </c:pt>
                <c:pt idx="459">
                  <c:v>3.1594235701832901E-4</c:v>
                </c:pt>
                <c:pt idx="460">
                  <c:v>2.81244199128763E-4</c:v>
                </c:pt>
                <c:pt idx="461">
                  <c:v>1.7610668685505201E-4</c:v>
                </c:pt>
                <c:pt idx="462">
                  <c:v>2.6862162371922698E-5</c:v>
                </c:pt>
                <c:pt idx="463">
                  <c:v>-1.2911015731801201E-4</c:v>
                </c:pt>
                <c:pt idx="464">
                  <c:v>-2.5274603716638199E-4</c:v>
                </c:pt>
                <c:pt idx="465">
                  <c:v>-3.1308010408384899E-4</c:v>
                </c:pt>
                <c:pt idx="466">
                  <c:v>-2.9500131672555402E-4</c:v>
                </c:pt>
                <c:pt idx="467">
                  <c:v>-2.0303761953803699E-4</c:v>
                </c:pt>
                <c:pt idx="468">
                  <c:v>-6.0221890983269502E-5</c:v>
                </c:pt>
                <c:pt idx="469">
                  <c:v>9.7676783757746601E-5</c:v>
                </c:pt>
                <c:pt idx="470">
                  <c:v>2.31111702063859E-4</c:v>
                </c:pt>
                <c:pt idx="471">
                  <c:v>3.06663260875167E-4</c:v>
                </c:pt>
                <c:pt idx="472">
                  <c:v>3.0540910359953198E-4</c:v>
                </c:pt>
                <c:pt idx="473">
                  <c:v>2.27663341706865E-4</c:v>
                </c:pt>
                <c:pt idx="474">
                  <c:v>9.2897883562876105E-5</c:v>
                </c:pt>
                <c:pt idx="475">
                  <c:v>-6.51344258160661E-5</c:v>
                </c:pt>
                <c:pt idx="476">
                  <c:v>-2.0685341418473201E-4</c:v>
                </c:pt>
                <c:pt idx="477">
                  <c:v>-2.96764681745412E-4</c:v>
                </c:pt>
                <c:pt idx="478">
                  <c:v>-3.1234939376852301E-4</c:v>
                </c:pt>
                <c:pt idx="479">
                  <c:v>-2.49704262447345E-4</c:v>
                </c:pt>
                <c:pt idx="480">
                  <c:v>-1.24519149543445E-4</c:v>
                </c:pt>
                <c:pt idx="481">
                  <c:v>3.18525568243334E-5</c:v>
                </c:pt>
                <c:pt idx="482">
                  <c:v>1.8024659273654101E-4</c:v>
                </c:pt>
                <c:pt idx="483">
                  <c:v>2.8349675132919899E-4</c:v>
                </c:pt>
                <c:pt idx="484">
                  <c:v>3.1574338986529402E-4</c:v>
                </c:pt>
                <c:pt idx="485">
                  <c:v>2.6891013767983999E-4</c:v>
                </c:pt>
                <c:pt idx="486">
                  <c:v>1.54726673315086E-4</c:v>
                </c:pt>
                <c:pt idx="487">
                  <c:v>1.7909537639725799E-6</c:v>
                </c:pt>
                <c:pt idx="488">
                  <c:v>-1.51593321267598E-4</c:v>
                </c:pt>
                <c:pt idx="489">
                  <c:v>-2.6701010857100801E-4</c:v>
                </c:pt>
                <c:pt idx="490">
                  <c:v>-3.1555255777234999E-4</c:v>
                </c:pt>
                <c:pt idx="491">
                  <c:v>-2.8506291133365599E-4</c:v>
                </c:pt>
                <c:pt idx="492">
                  <c:v>-1.83177490349532E-4</c:v>
                </c:pt>
                <c:pt idx="493">
                  <c:v>-3.5414130556716598E-5</c:v>
                </c:pt>
                <c:pt idx="494">
                  <c:v>1.2121891792734501E-4</c:v>
                </c:pt>
                <c:pt idx="495">
                  <c:v>2.4749193642893002E-4</c:v>
                </c:pt>
                <c:pt idx="496">
                  <c:v>3.1177906412338101E-4</c:v>
                </c:pt>
                <c:pt idx="497">
                  <c:v>2.9797919107123601E-4</c:v>
                </c:pt>
                <c:pt idx="498">
                  <c:v>2.095485810866E-4</c:v>
                </c:pt>
                <c:pt idx="499">
                  <c:v>6.8635229023804705E-5</c:v>
                </c:pt>
                <c:pt idx="500">
                  <c:v>-8.9468241930052195E-5</c:v>
                </c:pt>
                <c:pt idx="501">
                  <c:v>-2.25163836671849E-4</c:v>
                </c:pt>
                <c:pt idx="502">
                  <c:v>-3.04465751704146E-4</c:v>
                </c:pt>
                <c:pt idx="503">
                  <c:v>-3.0751233045374203E-4</c:v>
                </c:pt>
                <c:pt idx="504">
                  <c:v>-2.33540538373195E-4</c:v>
                </c:pt>
                <c:pt idx="505">
                  <c:v>-1.01077069676763E-4</c:v>
                </c:pt>
                <c:pt idx="506">
                  <c:v>5.6701778156831199E-5</c:v>
                </c:pt>
                <c:pt idx="507">
                  <c:v>2.00279313898753E-4</c:v>
                </c:pt>
                <c:pt idx="508">
                  <c:v>2.9369565303207E-4</c:v>
                </c:pt>
                <c:pt idx="509">
                  <c:v>3.1355409390794702E-4</c:v>
                </c:pt>
                <c:pt idx="510">
                  <c:v>2.5488096681619798E-4</c:v>
                </c:pt>
                <c:pt idx="511">
                  <c:v>1.3237132041860601E-4</c:v>
                </c:pt>
                <c:pt idx="512">
                  <c:v>-2.3291544349880301E-5</c:v>
                </c:pt>
                <c:pt idx="513">
                  <c:v>-1.7312089734568801E-4</c:v>
                </c:pt>
                <c:pt idx="514">
                  <c:v>-2.79591047637191E-4</c:v>
                </c:pt>
                <c:pt idx="515">
                  <c:v>-3.1603588559102103E-4</c:v>
                </c:pt>
                <c:pt idx="516">
                  <c:v>-2.7332757545428098E-4</c:v>
                </c:pt>
                <c:pt idx="517">
                  <c:v>-1.6216267844383801E-4</c:v>
                </c:pt>
                <c:pt idx="518">
                  <c:v>-1.0383132632913701E-5</c:v>
                </c:pt>
                <c:pt idx="519">
                  <c:v>1.4399693315820199E-4</c:v>
                </c:pt>
                <c:pt idx="520">
                  <c:v>2.6231207374772701E-4</c:v>
                </c:pt>
                <c:pt idx="521">
                  <c:v>3.14929528201166E-4</c:v>
                </c:pt>
                <c:pt idx="522">
                  <c:v>2.8867092863566802E-4</c:v>
                </c:pt>
                <c:pt idx="523">
                  <c:v>1.9011290420893501E-4</c:v>
                </c:pt>
                <c:pt idx="524">
                  <c:v>4.39399235482404E-5</c:v>
                </c:pt>
                <c:pt idx="525">
                  <c:v>-1.13238083548608E-4</c:v>
                </c:pt>
                <c:pt idx="526">
                  <c:v>-2.4205491014263699E-4</c:v>
                </c:pt>
                <c:pt idx="527">
                  <c:v>-3.1024758289179601E-4</c:v>
                </c:pt>
                <c:pt idx="528">
                  <c:v>-3.0073682386942902E-4</c:v>
                </c:pt>
                <c:pt idx="529">
                  <c:v>-2.15904661673152E-4</c:v>
                </c:pt>
                <c:pt idx="530">
                  <c:v>-7.6997837585552804E-5</c:v>
                </c:pt>
                <c:pt idx="531">
                  <c:v>8.1193572585255299E-5</c:v>
                </c:pt>
                <c:pt idx="532">
                  <c:v>2.19049548813729E-4</c:v>
                </c:pt>
                <c:pt idx="533">
                  <c:v>3.0204320665705897E-4</c:v>
                </c:pt>
                <c:pt idx="534">
                  <c:v>3.0938826965310699E-4</c:v>
                </c:pt>
                <c:pt idx="535">
                  <c:v>2.3924512120905101E-4</c:v>
                </c:pt>
                <c:pt idx="536">
                  <c:v>1.09181547989206E-4</c:v>
                </c:pt>
                <c:pt idx="537">
                  <c:v>-4.8227221237685199E-5</c:v>
                </c:pt>
                <c:pt idx="538">
                  <c:v>-1.9355718372563899E-4</c:v>
                </c:pt>
                <c:pt idx="539">
                  <c:v>-2.9040954880791197E-4</c:v>
                </c:pt>
                <c:pt idx="540">
                  <c:v>-3.1452704082119603E-4</c:v>
                </c:pt>
                <c:pt idx="541">
                  <c:v>-2.5986928427670702E-4</c:v>
                </c:pt>
                <c:pt idx="542">
                  <c:v>-1.40125653373115E-4</c:v>
                </c:pt>
                <c:pt idx="543">
                  <c:v>1.4713316694217399E-5</c:v>
                </c:pt>
                <c:pt idx="544">
                  <c:v>1.65867245320693E-4</c:v>
                </c:pt>
                <c:pt idx="545">
                  <c:v>2.7547869339091398E-4</c:v>
                </c:pt>
                <c:pt idx="546">
                  <c:v>3.16094793755635E-4</c:v>
                </c:pt>
                <c:pt idx="547">
                  <c:v>2.7754299211452002E-4</c:v>
                </c:pt>
                <c:pt idx="548">
                  <c:v>1.6947882634659801E-4</c:v>
                </c:pt>
                <c:pt idx="549">
                  <c:v>1.89676371498619E-5</c:v>
                </c:pt>
                <c:pt idx="550">
                  <c:v>-1.36294114437735E-4</c:v>
                </c:pt>
                <c:pt idx="551">
                  <c:v>-2.5742015955710002E-4</c:v>
                </c:pt>
                <c:pt idx="552">
                  <c:v>-3.1407372879665502E-4</c:v>
                </c:pt>
                <c:pt idx="553">
                  <c:v>-2.9206558428712502E-4</c:v>
                </c:pt>
                <c:pt idx="554">
                  <c:v>-1.9690780234953999E-4</c:v>
                </c:pt>
                <c:pt idx="555">
                  <c:v>-5.2433239786189498E-5</c:v>
                </c:pt>
                <c:pt idx="556">
                  <c:v>1.05173552953817E-4</c:v>
                </c:pt>
                <c:pt idx="557">
                  <c:v>2.3643897690718601E-4</c:v>
                </c:pt>
                <c:pt idx="558">
                  <c:v>3.0848679233322303E-4</c:v>
                </c:pt>
                <c:pt idx="559">
                  <c:v>3.0327217690628101E-4</c:v>
                </c:pt>
                <c:pt idx="560">
                  <c:v>2.2210116340916101E-4</c:v>
                </c:pt>
                <c:pt idx="561">
                  <c:v>8.5303535720628997E-5</c:v>
                </c:pt>
                <c:pt idx="562">
                  <c:v>-7.2858891673851698E-5</c:v>
                </c:pt>
                <c:pt idx="563">
                  <c:v>-2.1277335766486599E-4</c:v>
                </c:pt>
                <c:pt idx="564">
                  <c:v>-2.99397416278633E-4</c:v>
                </c:pt>
                <c:pt idx="565">
                  <c:v>-3.1103553465868601E-4</c:v>
                </c:pt>
                <c:pt idx="566">
                  <c:v>-2.4477287385909802E-4</c:v>
                </c:pt>
                <c:pt idx="567">
                  <c:v>-1.17205328340829E-4</c:v>
                </c:pt>
                <c:pt idx="568">
                  <c:v>3.97170187494708E-5</c:v>
                </c:pt>
                <c:pt idx="569">
                  <c:v>1.8669199210746899E-4</c:v>
                </c:pt>
                <c:pt idx="570">
                  <c:v>2.8690879788911399E-4</c:v>
                </c:pt>
                <c:pt idx="571">
                  <c:v>3.1526751538646602E-4</c:v>
                </c:pt>
                <c:pt idx="572">
                  <c:v>2.6466552787760098E-4</c:v>
                </c:pt>
                <c:pt idx="573">
                  <c:v>1.4777641704605499E-4</c:v>
                </c:pt>
                <c:pt idx="574">
                  <c:v>-6.1242141730119002E-6</c:v>
                </c:pt>
                <c:pt idx="575">
                  <c:v>-1.5849099796058099E-4</c:v>
                </c:pt>
                <c:pt idx="576">
                  <c:v>-2.7116272810215201E-4</c:v>
                </c:pt>
                <c:pt idx="577">
                  <c:v>-3.1592007081909898E-4</c:v>
                </c:pt>
                <c:pt idx="578">
                  <c:v>-2.8155327197356702E-4</c:v>
                </c:pt>
                <c:pt idx="579">
                  <c:v>-1.7666970953256E-4</c:v>
                </c:pt>
                <c:pt idx="580">
                  <c:v>-2.7538122359813901E-5</c:v>
                </c:pt>
                <c:pt idx="581">
                  <c:v>1.2849055839205599E-4</c:v>
                </c:pt>
                <c:pt idx="582">
                  <c:v>2.5233798169708099E-4</c:v>
                </c:pt>
                <c:pt idx="583">
                  <c:v>3.1298579209487997E-4</c:v>
                </c:pt>
                <c:pt idx="584">
                  <c:v>2.9524436923962402E-4</c:v>
                </c:pt>
                <c:pt idx="585">
                  <c:v>2.03557162545209E-4</c:v>
                </c:pt>
                <c:pt idx="586">
                  <c:v>6.0887801714386903E-5</c:v>
                </c:pt>
                <c:pt idx="587">
                  <c:v>-9.7031286776303198E-5</c:v>
                </c:pt>
                <c:pt idx="588">
                  <c:v>-2.30648287555465E-4</c:v>
                </c:pt>
                <c:pt idx="589">
                  <c:v>-3.0649799387826401E-4</c:v>
                </c:pt>
                <c:pt idx="590">
                  <c:v>-3.0558337625873701E-4</c:v>
                </c:pt>
                <c:pt idx="591">
                  <c:v>-2.2813350635356999E-4</c:v>
                </c:pt>
                <c:pt idx="592">
                  <c:v>-9.3546184544624796E-5</c:v>
                </c:pt>
                <c:pt idx="593">
                  <c:v>6.44703595019197E-5</c:v>
                </c:pt>
                <c:pt idx="594">
                  <c:v>2.0633990206613399E-4</c:v>
                </c:pt>
                <c:pt idx="595">
                  <c:v>2.96530336118063E-4</c:v>
                </c:pt>
                <c:pt idx="596">
                  <c:v>3.1245290794856899E-4</c:v>
                </c:pt>
                <c:pt idx="597">
                  <c:v>2.5011971066623602E-4</c:v>
                </c:pt>
                <c:pt idx="598">
                  <c:v>1.25142480217507E-4</c:v>
                </c:pt>
                <c:pt idx="599">
                  <c:v>-3.1177460729282203E-5</c:v>
                </c:pt>
                <c:pt idx="600">
                  <c:v>-1.7968881322549799E-4</c:v>
                </c:pt>
                <c:pt idx="601">
                  <c:v>-2.83195987740918E-4</c:v>
                </c:pt>
                <c:pt idx="602">
                  <c:v>-3.1577497030626302E-4</c:v>
                </c:pt>
                <c:pt idx="603">
                  <c:v>-2.6926615263270503E-4</c:v>
                </c:pt>
                <c:pt idx="604">
                  <c:v>-1.5531795662634699E-4</c:v>
                </c:pt>
                <c:pt idx="605">
                  <c:v>-2.4694148602689801E-6</c:v>
                </c:pt>
                <c:pt idx="606">
                  <c:v>1.50997607176701E-4</c:v>
                </c:pt>
                <c:pt idx="607">
                  <c:v>2.6664634177511699E-4</c:v>
                </c:pt>
                <c:pt idx="608">
                  <c:v>3.1551184592214199E-4</c:v>
                </c:pt>
                <c:pt idx="609">
                  <c:v>2.85355450964574E-4</c:v>
                </c:pt>
                <c:pt idx="610">
                  <c:v>1.8373001309622699E-4</c:v>
                </c:pt>
                <c:pt idx="611">
                  <c:v>3.60882536696776E-5</c:v>
                </c:pt>
                <c:pt idx="612">
                  <c:v>-1.20592032763715E-4</c:v>
                </c:pt>
                <c:pt idx="613">
                  <c:v>-2.4706929649277699E-4</c:v>
                </c:pt>
                <c:pt idx="614">
                  <c:v>-3.11666522208581E-4</c:v>
                </c:pt>
                <c:pt idx="615">
                  <c:v>-2.9820493399850901E-4</c:v>
                </c:pt>
                <c:pt idx="616">
                  <c:v>-2.10056070139405E-4</c:v>
                </c:pt>
                <c:pt idx="617">
                  <c:v>-6.92973604206326E-5</c:v>
                </c:pt>
                <c:pt idx="618">
                  <c:v>8.8817303105102093E-5</c:v>
                </c:pt>
                <c:pt idx="619">
                  <c:v>2.24687122085616E-4</c:v>
                </c:pt>
                <c:pt idx="620">
                  <c:v>3.0428265748207699E-4</c:v>
                </c:pt>
                <c:pt idx="621">
                  <c:v>3.0766871367958601E-4</c:v>
                </c:pt>
                <c:pt idx="622">
                  <c:v>2.33997231897909E-4</c:v>
                </c:pt>
                <c:pt idx="623">
                  <c:v>1.01719691773962E-4</c:v>
                </c:pt>
                <c:pt idx="624">
                  <c:v>-5.60341761779297E-5</c:v>
                </c:pt>
                <c:pt idx="625">
                  <c:v>-1.9975393709526599E-4</c:v>
                </c:pt>
                <c:pt idx="626">
                  <c:v>-2.9344408528363298E-4</c:v>
                </c:pt>
                <c:pt idx="627">
                  <c:v>-3.1363934191776802E-4</c:v>
                </c:pt>
                <c:pt idx="628">
                  <c:v>-2.5528167969137702E-4</c:v>
                </c:pt>
                <c:pt idx="629">
                  <c:v>-1.3298713713371299E-4</c:v>
                </c:pt>
                <c:pt idx="630">
                  <c:v>2.2614858911394001E-5</c:v>
                </c:pt>
                <c:pt idx="631">
                  <c:v>1.72552823249743E-4</c:v>
                </c:pt>
                <c:pt idx="632">
                  <c:v>2.7927386256519198E-4</c:v>
                </c:pt>
                <c:pt idx="633">
                  <c:v>3.1604903051192398E-4</c:v>
                </c:pt>
                <c:pt idx="634">
                  <c:v>2.7366775814109998E-4</c:v>
                </c:pt>
                <c:pt idx="635">
                  <c:v>1.6274469803232E-4</c:v>
                </c:pt>
                <c:pt idx="636">
                  <c:v>1.10612187065353E-5</c:v>
                </c:pt>
                <c:pt idx="637">
                  <c:v>-1.4339261146311999E-4</c:v>
                </c:pt>
                <c:pt idx="638">
                  <c:v>-2.6193287254865701E-4</c:v>
                </c:pt>
                <c:pt idx="639">
                  <c:v>-3.1487042079080902E-4</c:v>
                </c:pt>
                <c:pt idx="640">
                  <c:v>-2.8894671883162302E-4</c:v>
                </c:pt>
                <c:pt idx="641">
                  <c:v>-1.9065451864574799E-4</c:v>
                </c:pt>
                <c:pt idx="642">
                  <c:v>-4.4611711530278697E-5</c:v>
                </c:pt>
                <c:pt idx="643">
                  <c:v>1.12604375488916E-4</c:v>
                </c:pt>
                <c:pt idx="644">
                  <c:v>2.4161799812008001E-4</c:v>
                </c:pt>
                <c:pt idx="645">
                  <c:v>3.1011689423282899E-4</c:v>
                </c:pt>
                <c:pt idx="646">
                  <c:v>3.0094509035942399E-4</c:v>
                </c:pt>
                <c:pt idx="647">
                  <c:v>2.16399721677699E-4</c:v>
                </c:pt>
                <c:pt idx="648">
                  <c:v>7.76557002553823E-5</c:v>
                </c:pt>
                <c:pt idx="649">
                  <c:v>-8.0537673036885004E-5</c:v>
                </c:pt>
                <c:pt idx="650">
                  <c:v>-2.1855988649761301E-4</c:v>
                </c:pt>
                <c:pt idx="651">
                  <c:v>-3.0184242053791198E-4</c:v>
                </c:pt>
                <c:pt idx="652">
                  <c:v>-3.0952664786005701E-4</c:v>
                </c:pt>
                <c:pt idx="653">
                  <c:v>-2.39688006061731E-4</c:v>
                </c:pt>
                <c:pt idx="654">
                  <c:v>-1.09818016228805E-4</c:v>
                </c:pt>
                <c:pt idx="655">
                  <c:v>4.7556577030139101E-5</c:v>
                </c:pt>
                <c:pt idx="656">
                  <c:v>1.9302033055229901E-4</c:v>
                </c:pt>
                <c:pt idx="657">
                  <c:v>2.90140944876437E-4</c:v>
                </c:pt>
                <c:pt idx="658">
                  <c:v>3.14593959652522E-4</c:v>
                </c:pt>
                <c:pt idx="659">
                  <c:v>2.6025496563439202E-4</c:v>
                </c:pt>
                <c:pt idx="660">
                  <c:v>1.4073350096853601E-4</c:v>
                </c:pt>
                <c:pt idx="661">
                  <c:v>-1.40355420621474E-5</c:v>
                </c:pt>
                <c:pt idx="662">
                  <c:v>-1.6528929651318401E-4</c:v>
                </c:pt>
                <c:pt idx="663">
                  <c:v>-2.7514532127214102E-4</c:v>
                </c:pt>
                <c:pt idx="664">
                  <c:v>-3.1608949344083602E-4</c:v>
                </c:pt>
                <c:pt idx="665">
                  <c:v>-2.77867091100416E-4</c:v>
                </c:pt>
                <c:pt idx="666">
                  <c:v>-1.7005115203160801E-4</c:v>
                </c:pt>
                <c:pt idx="667">
                  <c:v>-1.96448470157237E-5</c:v>
                </c:pt>
                <c:pt idx="668">
                  <c:v>1.35681631803032E-4</c:v>
                </c:pt>
                <c:pt idx="669">
                  <c:v>2.5702580422898199E-4</c:v>
                </c:pt>
                <c:pt idx="670">
                  <c:v>3.1399626951345298E-4</c:v>
                </c:pt>
                <c:pt idx="671">
                  <c:v>2.9232442120684002E-4</c:v>
                </c:pt>
                <c:pt idx="672">
                  <c:v>1.9743810815992099E-4</c:v>
                </c:pt>
                <c:pt idx="673">
                  <c:v>5.3102196107248198E-5</c:v>
                </c:pt>
                <c:pt idx="674">
                  <c:v>-1.04533490382593E-4</c:v>
                </c:pt>
                <c:pt idx="675">
                  <c:v>-2.3598811572741999E-4</c:v>
                </c:pt>
                <c:pt idx="676">
                  <c:v>-3.0833805352432702E-4</c:v>
                </c:pt>
                <c:pt idx="677">
                  <c:v>-3.0346281302565098E-4</c:v>
                </c:pt>
                <c:pt idx="678">
                  <c:v>-2.2258342845808099E-4</c:v>
                </c:pt>
                <c:pt idx="679">
                  <c:v>-8.5956643425841403E-5</c:v>
                </c:pt>
                <c:pt idx="680">
                  <c:v>7.2198516188703803E-5</c:v>
                </c:pt>
                <c:pt idx="681">
                  <c:v>2.1227110953671001E-4</c:v>
                </c:pt>
                <c:pt idx="682">
                  <c:v>2.9917908666688499E-4</c:v>
                </c:pt>
                <c:pt idx="683">
                  <c:v>3.1115580556902899E-4</c:v>
                </c:pt>
                <c:pt idx="684">
                  <c:v>2.4520162269592901E-4</c:v>
                </c:pt>
                <c:pt idx="685">
                  <c:v>1.17835172298199E-4</c:v>
                </c:pt>
                <c:pt idx="686">
                  <c:v>-3.9043827997952603E-5</c:v>
                </c:pt>
                <c:pt idx="687">
                  <c:v>-1.8614405936169301E-4</c:v>
                </c:pt>
                <c:pt idx="688">
                  <c:v>-2.86623356304389E-4</c:v>
                </c:pt>
                <c:pt idx="689">
                  <c:v>-3.1531605557843601E-4</c:v>
                </c:pt>
                <c:pt idx="690">
                  <c:v>-2.6503589265406601E-4</c:v>
                </c:pt>
                <c:pt idx="691">
                  <c:v>-1.4837584625117299E-4</c:v>
                </c:pt>
                <c:pt idx="692">
                  <c:v>5.4458513022510898E-6</c:v>
                </c:pt>
                <c:pt idx="693">
                  <c:v>1.57903601613417E-4</c:v>
                </c:pt>
                <c:pt idx="694">
                  <c:v>2.7081341533767502E-4</c:v>
                </c:pt>
                <c:pt idx="695">
                  <c:v>3.15896329186152E-4</c:v>
                </c:pt>
                <c:pt idx="696">
                  <c:v>2.81861047711402E-4</c:v>
                </c:pt>
                <c:pt idx="697">
                  <c:v>1.77231918298336E-4</c:v>
                </c:pt>
                <c:pt idx="698">
                  <c:v>2.8213955480451401E-5</c:v>
                </c:pt>
                <c:pt idx="699">
                  <c:v>-1.27870367514185E-4</c:v>
                </c:pt>
                <c:pt idx="700">
                  <c:v>-2.5192876371472401E-4</c:v>
                </c:pt>
                <c:pt idx="701">
                  <c:v>-3.12890038190323E-4</c:v>
                </c:pt>
                <c:pt idx="702">
                  <c:v>-2.9548606157227698E-4</c:v>
                </c:pt>
                <c:pt idx="703">
                  <c:v>-2.04075767771008E-4</c:v>
                </c:pt>
                <c:pt idx="704">
                  <c:v>-6.1553431937338E-5</c:v>
                </c:pt>
                <c:pt idx="705">
                  <c:v>9.6385342774807798E-5</c:v>
                </c:pt>
                <c:pt idx="706">
                  <c:v>2.3018381045774599E-4</c:v>
                </c:pt>
                <c:pt idx="707">
                  <c:v>3.0633131485485098E-4</c:v>
                </c:pt>
                <c:pt idx="708">
                  <c:v>3.0575624110504599E-4</c:v>
                </c:pt>
                <c:pt idx="709">
                  <c:v>2.2860261999646799E-4</c:v>
                </c:pt>
                <c:pt idx="710">
                  <c:v>9.4194054562076902E-5</c:v>
                </c:pt>
                <c:pt idx="711">
                  <c:v>-6.3805996174877807E-5</c:v>
                </c:pt>
                <c:pt idx="712">
                  <c:v>-2.0582543934616999E-4</c:v>
                </c:pt>
                <c:pt idx="713">
                  <c:v>-2.9629462438488901E-4</c:v>
                </c:pt>
                <c:pt idx="714">
                  <c:v>-3.1255498266800598E-4</c:v>
                </c:pt>
                <c:pt idx="715">
                  <c:v>-2.5053400659157501E-4</c:v>
                </c:pt>
                <c:pt idx="716">
                  <c:v>-1.2576523436414299E-4</c:v>
                </c:pt>
                <c:pt idx="717">
                  <c:v>3.0502221000660999E-5</c:v>
                </c:pt>
                <c:pt idx="718">
                  <c:v>1.79130205893808E-4</c:v>
                </c:pt>
                <c:pt idx="719">
                  <c:v>2.8289391947773E-4</c:v>
                </c:pt>
                <c:pt idx="720">
                  <c:v>3.1580509598198598E-4</c:v>
                </c:pt>
                <c:pt idx="721">
                  <c:v>2.6962092708496997E-4</c:v>
                </c:pt>
                <c:pt idx="722">
                  <c:v>1.5590852439272199E-4</c:v>
                </c:pt>
                <c:pt idx="723">
                  <c:v>3.1478645800499502E-6</c:v>
                </c:pt>
                <c:pt idx="724">
                  <c:v>-1.5040119744462999E-4</c:v>
                </c:pt>
                <c:pt idx="725">
                  <c:v>-2.6628134654801098E-4</c:v>
                </c:pt>
                <c:pt idx="726">
                  <c:v>-3.1546968051889598E-4</c:v>
                </c:pt>
                <c:pt idx="727">
                  <c:v>-2.8564667597200501E-4</c:v>
                </c:pt>
                <c:pt idx="728">
                  <c:v>-1.84281689404596E-4</c:v>
                </c:pt>
                <c:pt idx="729">
                  <c:v>-3.6762210525201802E-5</c:v>
                </c:pt>
                <c:pt idx="730">
                  <c:v>1.1996459203642601E-4</c:v>
                </c:pt>
                <c:pt idx="731">
                  <c:v>2.4664551831623198E-4</c:v>
                </c:pt>
                <c:pt idx="732">
                  <c:v>3.1155254445602599E-4</c:v>
                </c:pt>
                <c:pt idx="733">
                  <c:v>2.9842930310513698E-4</c:v>
                </c:pt>
                <c:pt idx="734">
                  <c:v>2.1056259147057599E-4</c:v>
                </c:pt>
                <c:pt idx="735">
                  <c:v>6.9959172566724906E-5</c:v>
                </c:pt>
                <c:pt idx="736">
                  <c:v>-8.8165955101661802E-5</c:v>
                </c:pt>
                <c:pt idx="737">
                  <c:v>-2.2420937237296E-4</c:v>
                </c:pt>
                <c:pt idx="738">
                  <c:v>-3.04098161439482E-4</c:v>
                </c:pt>
                <c:pt idx="739">
                  <c:v>-3.0782367948545199E-4</c:v>
                </c:pt>
                <c:pt idx="740">
                  <c:v>-2.3445284740481899E-4</c:v>
                </c:pt>
                <c:pt idx="741">
                  <c:v>-1.02361845251775E-4</c:v>
                </c:pt>
                <c:pt idx="742">
                  <c:v>5.5366316051360699E-5</c:v>
                </c:pt>
                <c:pt idx="743">
                  <c:v>1.9922764003174501E-4</c:v>
                </c:pt>
                <c:pt idx="744">
                  <c:v>2.9319116564762798E-4</c:v>
                </c:pt>
                <c:pt idx="745">
                  <c:v>3.1372314500111698E-4</c:v>
                </c:pt>
                <c:pt idx="746">
                  <c:v>2.55681216491978E-4</c:v>
                </c:pt>
                <c:pt idx="747">
                  <c:v>1.3360234118130901E-4</c:v>
                </c:pt>
                <c:pt idx="748">
                  <c:v>-2.1938069286971799E-5</c:v>
                </c:pt>
                <c:pt idx="749">
                  <c:v>-1.71983954208429E-4</c:v>
                </c:pt>
                <c:pt idx="750">
                  <c:v>-2.7895539088739098E-4</c:v>
                </c:pt>
                <c:pt idx="751">
                  <c:v>-3.1606071940499598E-4</c:v>
                </c:pt>
                <c:pt idx="752">
                  <c:v>-2.74006680049262E-4</c:v>
                </c:pt>
                <c:pt idx="753">
                  <c:v>-1.6332596786115499E-4</c:v>
                </c:pt>
                <c:pt idx="754">
                  <c:v>-1.17392538214742E-5</c:v>
                </c:pt>
                <c:pt idx="755">
                  <c:v>1.42787629162838E-4</c:v>
                </c:pt>
                <c:pt idx="756">
                  <c:v>2.6155246463317402E-4</c:v>
                </c:pt>
                <c:pt idx="757">
                  <c:v>3.1480986278243901E-4</c:v>
                </c:pt>
                <c:pt idx="758">
                  <c:v>2.8922117785923601E-4</c:v>
                </c:pt>
                <c:pt idx="759">
                  <c:v>1.91195254743258E-4</c:v>
                </c:pt>
                <c:pt idx="760">
                  <c:v>4.5283293987580997E-5</c:v>
                </c:pt>
                <c:pt idx="761">
                  <c:v>-1.11970148664447E-4</c:v>
                </c:pt>
                <c:pt idx="762">
                  <c:v>-2.4117997297109099E-4</c:v>
                </c:pt>
                <c:pt idx="763">
                  <c:v>-3.09984776875195E-4</c:v>
                </c:pt>
                <c:pt idx="764">
                  <c:v>-3.0115197040495999E-4</c:v>
                </c:pt>
                <c:pt idx="765">
                  <c:v>-2.1689378473561E-4</c:v>
                </c:pt>
                <c:pt idx="766">
                  <c:v>-7.83132051678709E-5</c:v>
                </c:pt>
                <c:pt idx="767">
                  <c:v>7.98814024540165E-5</c:v>
                </c:pt>
                <c:pt idx="768">
                  <c:v>2.18069217283051E-4</c:v>
                </c:pt>
                <c:pt idx="769">
                  <c:v>3.0164024384033501E-4</c:v>
                </c:pt>
                <c:pt idx="770">
                  <c:v>3.0966360008758602E-4</c:v>
                </c:pt>
                <c:pt idx="771">
                  <c:v>2.4012978667939101E-4</c:v>
                </c:pt>
                <c:pt idx="772">
                  <c:v>1.10453978540295E-4</c:v>
                </c:pt>
                <c:pt idx="773">
                  <c:v>-4.6885713730954698E-5</c:v>
                </c:pt>
                <c:pt idx="774">
                  <c:v>-1.9248258814043501E-4</c:v>
                </c:pt>
                <c:pt idx="775">
                  <c:v>-2.8987100427485697E-4</c:v>
                </c:pt>
                <c:pt idx="776">
                  <c:v>-3.1465942915948102E-4</c:v>
                </c:pt>
                <c:pt idx="777">
                  <c:v>-2.6063944800573002E-4</c:v>
                </c:pt>
                <c:pt idx="778">
                  <c:v>-1.4134070020919401E-4</c:v>
                </c:pt>
                <c:pt idx="779">
                  <c:v>1.3357702768781401E-5</c:v>
                </c:pt>
                <c:pt idx="780">
                  <c:v>1.6471058622314399E-4</c:v>
                </c:pt>
                <c:pt idx="781">
                  <c:v>2.7481068156762499E-4</c:v>
                </c:pt>
                <c:pt idx="782">
                  <c:v>3.1608273691179398E-4</c:v>
                </c:pt>
                <c:pt idx="783">
                  <c:v>2.7818990996146098E-4</c:v>
                </c:pt>
                <c:pt idx="784">
                  <c:v>1.7062269429636901E-4</c:v>
                </c:pt>
                <c:pt idx="785">
                  <c:v>2.0321966378400199E-5</c:v>
                </c:pt>
                <c:pt idx="786">
                  <c:v>-1.3506852408736499E-4</c:v>
                </c:pt>
                <c:pt idx="787">
                  <c:v>-2.5663026479115898E-4</c:v>
                </c:pt>
                <c:pt idx="788">
                  <c:v>-3.1391736365942401E-4</c:v>
                </c:pt>
                <c:pt idx="789">
                  <c:v>-2.9258191139724401E-4</c:v>
                </c:pt>
                <c:pt idx="790">
                  <c:v>-1.9796750437921701E-4</c:v>
                </c:pt>
                <c:pt idx="791">
                  <c:v>-5.3770907788178302E-5</c:v>
                </c:pt>
                <c:pt idx="792">
                  <c:v>1.03892946228904E-4</c:v>
                </c:pt>
                <c:pt idx="793">
                  <c:v>2.3553616735791E-4</c:v>
                </c:pt>
                <c:pt idx="794">
                  <c:v>3.0818789421182597E-4</c:v>
                </c:pt>
                <c:pt idx="795">
                  <c:v>3.0365205110149398E-4</c:v>
                </c:pt>
                <c:pt idx="796">
                  <c:v>2.2306466807222599E-4</c:v>
                </c:pt>
                <c:pt idx="797">
                  <c:v>8.6609355131531601E-5</c:v>
                </c:pt>
                <c:pt idx="798">
                  <c:v>-7.1537808087287694E-5</c:v>
                </c:pt>
                <c:pt idx="799">
                  <c:v>-2.1176788348230299E-4</c:v>
                </c:pt>
                <c:pt idx="800">
                  <c:v>-2.9895937874660202E-4</c:v>
                </c:pt>
                <c:pt idx="801">
                  <c:v>-3.1127464299447299E-4</c:v>
                </c:pt>
                <c:pt idx="802">
                  <c:v>-2.4562924189668397E-4</c:v>
                </c:pt>
                <c:pt idx="803">
                  <c:v>-1.18464473392679E-4</c:v>
                </c:pt>
                <c:pt idx="804">
                  <c:v>3.8370457372761098E-5</c:v>
                </c:pt>
                <c:pt idx="805">
                  <c:v>1.8559526905615701E-4</c:v>
                </c:pt>
                <c:pt idx="806">
                  <c:v>2.8633659425497698E-4</c:v>
                </c:pt>
                <c:pt idx="807">
                  <c:v>3.1536314311936698E-4</c:v>
                </c:pt>
                <c:pt idx="808">
                  <c:v>2.6540503641860302E-4</c:v>
                </c:pt>
                <c:pt idx="809">
                  <c:v>1.4897459189348701E-4</c:v>
                </c:pt>
                <c:pt idx="810">
                  <c:v>-4.7674633426266798E-6</c:v>
                </c:pt>
                <c:pt idx="811">
                  <c:v>-1.5731547780938401E-4</c:v>
                </c:pt>
                <c:pt idx="812">
                  <c:v>-2.7046285494440798E-4</c:v>
                </c:pt>
                <c:pt idx="813">
                  <c:v>-3.1587113222886302E-4</c:v>
                </c:pt>
                <c:pt idx="814">
                  <c:v>-2.8216752492435599E-4</c:v>
                </c:pt>
                <c:pt idx="815">
                  <c:v>-1.7779331056230101E-4</c:v>
                </c:pt>
                <c:pt idx="816">
                  <c:v>-2.8889658620293199E-5</c:v>
                </c:pt>
                <c:pt idx="817">
                  <c:v>1.2724958754159799E-4</c:v>
                </c:pt>
                <c:pt idx="818">
                  <c:v>2.5151838510456499E-4</c:v>
                </c:pt>
                <c:pt idx="819">
                  <c:v>3.1279284281131103E-4</c:v>
                </c:pt>
                <c:pt idx="820">
                  <c:v>2.9572639261004198E-4</c:v>
                </c:pt>
                <c:pt idx="821">
                  <c:v>2.0459343282623599E-4</c:v>
                </c:pt>
                <c:pt idx="822">
                  <c:v>6.22187785855862E-5</c:v>
                </c:pt>
                <c:pt idx="823">
                  <c:v>-9.5738954729104203E-5</c:v>
                </c:pt>
                <c:pt idx="824">
                  <c:v>-2.29718272910533E-4</c:v>
                </c:pt>
                <c:pt idx="825">
                  <c:v>-3.0616322457281502E-4</c:v>
                </c:pt>
                <c:pt idx="826">
                  <c:v>-3.0592769734207802E-4</c:v>
                </c:pt>
                <c:pt idx="827">
                  <c:v>-2.2907068047436601E-4</c:v>
                </c:pt>
                <c:pt idx="828">
                  <c:v>-9.4841490630515594E-5</c:v>
                </c:pt>
                <c:pt idx="829">
                  <c:v>6.3141338895640904E-5</c:v>
                </c:pt>
                <c:pt idx="830">
                  <c:v>2.05310028394955E-4</c:v>
                </c:pt>
                <c:pt idx="831">
                  <c:v>2.9605754763180298E-4</c:v>
                </c:pt>
                <c:pt idx="832">
                  <c:v>3.1265561745657801E-4</c:v>
                </c:pt>
                <c:pt idx="833">
                  <c:v>2.5094714831471501E-4</c:v>
                </c:pt>
                <c:pt idx="834">
                  <c:v>1.2638740911434401E-4</c:v>
                </c:pt>
                <c:pt idx="835">
                  <c:v>-2.98268407492776E-5</c:v>
                </c:pt>
                <c:pt idx="836">
                  <c:v>-1.7857077331495701E-4</c:v>
                </c:pt>
                <c:pt idx="837">
                  <c:v>-2.8259054793125201E-4</c:v>
                </c:pt>
                <c:pt idx="838">
                  <c:v>-3.15833766753677E-4</c:v>
                </c:pt>
                <c:pt idx="839">
                  <c:v>-2.6997445940220001E-4</c:v>
                </c:pt>
                <c:pt idx="840">
                  <c:v>-1.56498373893485E-4</c:v>
                </c:pt>
                <c:pt idx="841">
                  <c:v>-3.82629979771891E-6</c:v>
                </c:pt>
                <c:pt idx="842">
                  <c:v>1.4980409481902599E-4</c:v>
                </c:pt>
                <c:pt idx="843">
                  <c:v>2.6591512457121102E-4</c:v>
                </c:pt>
                <c:pt idx="844">
                  <c:v>3.1542606175686497E-4</c:v>
                </c:pt>
                <c:pt idx="845">
                  <c:v>2.8593658501428499E-4</c:v>
                </c:pt>
                <c:pt idx="846">
                  <c:v>1.8483251673308301E-4</c:v>
                </c:pt>
                <c:pt idx="847">
                  <c:v>3.7435998018391498E-5</c:v>
                </c:pt>
                <c:pt idx="848">
                  <c:v>-1.19336598636078E-4</c:v>
                </c:pt>
                <c:pt idx="849">
                  <c:v>-2.4622060385163001E-4</c:v>
                </c:pt>
                <c:pt idx="850">
                  <c:v>-3.1143713139080798E-4</c:v>
                </c:pt>
                <c:pt idx="851">
                  <c:v>-2.9865229735745799E-4</c:v>
                </c:pt>
                <c:pt idx="852">
                  <c:v>-2.11068142746586E-4</c:v>
                </c:pt>
                <c:pt idx="853">
                  <c:v>-7.0620662413134705E-5</c:v>
                </c:pt>
                <c:pt idx="854">
                  <c:v>8.7514200920470504E-5</c:v>
                </c:pt>
                <c:pt idx="855">
                  <c:v>2.23730589734855E-4</c:v>
                </c:pt>
                <c:pt idx="856">
                  <c:v>3.0391226442632999E-4</c:v>
                </c:pt>
                <c:pt idx="857">
                  <c:v>3.0797722715741698E-4</c:v>
                </c:pt>
                <c:pt idx="858">
                  <c:v>2.3490738279491701E-4</c:v>
                </c:pt>
                <c:pt idx="859">
                  <c:v>1.03003527151824E-4</c:v>
                </c:pt>
                <c:pt idx="860">
                  <c:v>-5.4698200853934698E-5</c:v>
                </c:pt>
                <c:pt idx="861">
                  <c:v>-1.9870042513282199E-4</c:v>
                </c:pt>
                <c:pt idx="862">
                  <c:v>-2.92936895289248E-4</c:v>
                </c:pt>
                <c:pt idx="863">
                  <c:v>-3.1380550277191401E-4</c:v>
                </c:pt>
                <c:pt idx="864">
                  <c:v>-2.5607957537734601E-4</c:v>
                </c:pt>
                <c:pt idx="865">
                  <c:v>-1.3421692972716799E-4</c:v>
                </c:pt>
                <c:pt idx="866">
                  <c:v>2.1261178594562301E-5</c:v>
                </c:pt>
                <c:pt idx="867">
                  <c:v>1.71414292842508E-4</c:v>
                </c:pt>
                <c:pt idx="868">
                  <c:v>2.7863563407097699E-4</c:v>
                </c:pt>
                <c:pt idx="869">
                  <c:v>3.1607095221638598E-4</c:v>
                </c:pt>
                <c:pt idx="870">
                  <c:v>2.7434433961736498E-4</c:v>
                </c:pt>
                <c:pt idx="871">
                  <c:v>1.6390648525245E-4</c:v>
                </c:pt>
                <c:pt idx="872">
                  <c:v>1.24172348540443E-5</c:v>
                </c:pt>
                <c:pt idx="873">
                  <c:v>-1.4218198904448901E-4</c:v>
                </c:pt>
                <c:pt idx="874">
                  <c:v>-2.6117085175380699E-4</c:v>
                </c:pt>
                <c:pt idx="875">
                  <c:v>-3.1474785445504398E-4</c:v>
                </c:pt>
                <c:pt idx="876">
                  <c:v>-2.8949430445408098E-4</c:v>
                </c:pt>
                <c:pt idx="877">
                  <c:v>-1.9173511001031E-4</c:v>
                </c:pt>
                <c:pt idx="878">
                  <c:v>-4.59546678261884E-5</c:v>
                </c:pt>
                <c:pt idx="879">
                  <c:v>1.11335405997065E-4</c:v>
                </c:pt>
                <c:pt idx="880">
                  <c:v>2.4074083671363699E-4</c:v>
                </c:pt>
                <c:pt idx="881">
                  <c:v>3.09851231427553E-4</c:v>
                </c:pt>
                <c:pt idx="882">
                  <c:v>3.0135746305294699E-4</c:v>
                </c:pt>
                <c:pt idx="883">
                  <c:v>2.17386848570755E-4</c:v>
                </c:pt>
                <c:pt idx="884">
                  <c:v>7.8970349293914198E-5</c:v>
                </c:pt>
                <c:pt idx="885">
                  <c:v>-7.9224763860067903E-5</c:v>
                </c:pt>
                <c:pt idx="886">
                  <c:v>-2.1757754343054199E-4</c:v>
                </c:pt>
                <c:pt idx="887">
                  <c:v>-3.0143667749574899E-4</c:v>
                </c:pt>
                <c:pt idx="888">
                  <c:v>-3.0979912570475903E-4</c:v>
                </c:pt>
                <c:pt idx="889">
                  <c:v>-2.40570461026762E-4</c:v>
                </c:pt>
                <c:pt idx="890">
                  <c:v>-1.1108943199381999E-4</c:v>
                </c:pt>
                <c:pt idx="891">
                  <c:v>4.6214634430778401E-5</c:v>
                </c:pt>
                <c:pt idx="892">
                  <c:v>1.9194395896741001E-4</c:v>
                </c:pt>
                <c:pt idx="893">
                  <c:v>2.8959972824678002E-4</c:v>
                </c:pt>
                <c:pt idx="894">
                  <c:v>3.1472344904045802E-4</c:v>
                </c:pt>
                <c:pt idx="895">
                  <c:v>2.61022729619421E-4</c:v>
                </c:pt>
                <c:pt idx="896">
                  <c:v>1.41947248297742E-4</c:v>
                </c:pt>
                <c:pt idx="897">
                  <c:v>-1.26798019369036E-5</c:v>
                </c:pt>
                <c:pt idx="898">
                  <c:v>-1.6413111711667099E-4</c:v>
                </c:pt>
                <c:pt idx="899">
                  <c:v>-2.7447477581904001E-4</c:v>
                </c:pt>
                <c:pt idx="900">
                  <c:v>-3.16074524199637E-4</c:v>
                </c:pt>
                <c:pt idx="901">
                  <c:v>-2.7851144721044002E-4</c:v>
                </c:pt>
                <c:pt idx="902">
                  <c:v>-1.7119345050780401E-4</c:v>
                </c:pt>
                <c:pt idx="903">
                  <c:v>-2.0998992118424E-5</c:v>
                </c:pt>
                <c:pt idx="904">
                  <c:v>1.3445479411530501E-4</c:v>
                </c:pt>
                <c:pt idx="905">
                  <c:v>2.5623354306586899E-4</c:v>
                </c:pt>
                <c:pt idx="906">
                  <c:v>3.1383701159808601E-4</c:v>
                </c:pt>
                <c:pt idx="907">
                  <c:v>2.92838053672088E-4</c:v>
                </c:pt>
                <c:pt idx="908">
                  <c:v>1.9849598856851701E-4</c:v>
                </c:pt>
                <c:pt idx="909">
                  <c:v>5.44393717482467E-5</c:v>
                </c:pt>
                <c:pt idx="910">
                  <c:v>-1.03251923443716E-4</c:v>
                </c:pt>
                <c:pt idx="911">
                  <c:v>-2.3508313388076999E-4</c:v>
                </c:pt>
                <c:pt idx="912">
                  <c:v>-3.0803631508749801E-4</c:v>
                </c:pt>
                <c:pt idx="913">
                  <c:v>-3.0383989026199599E-4</c:v>
                </c:pt>
                <c:pt idx="914">
                  <c:v>-2.2354488003454E-4</c:v>
                </c:pt>
                <c:pt idx="915">
                  <c:v>-8.7261667830677305E-5</c:v>
                </c:pt>
                <c:pt idx="916">
                  <c:v>7.08767704134653E-5</c:v>
                </c:pt>
                <c:pt idx="917">
                  <c:v>2.1126368181999299E-4</c:v>
                </c:pt>
                <c:pt idx="918">
                  <c:v>2.9873829352997002E-4</c:v>
                </c:pt>
                <c:pt idx="919">
                  <c:v>3.11392046387537E-4</c:v>
                </c:pt>
                <c:pt idx="920">
                  <c:v>2.46055729491334E-4</c:v>
                </c:pt>
                <c:pt idx="921">
                  <c:v>1.19093228725098E-4</c:v>
                </c:pt>
                <c:pt idx="922">
                  <c:v>-3.7696909976092701E-5</c:v>
                </c:pt>
                <c:pt idx="923">
                  <c:v>-1.85045623719119E-4</c:v>
                </c:pt>
                <c:pt idx="924">
                  <c:v>-2.8604851306198299E-4</c:v>
                </c:pt>
                <c:pt idx="925">
                  <c:v>-3.1540877779232798E-4</c:v>
                </c:pt>
                <c:pt idx="926">
                  <c:v>-2.6577295747057998E-4</c:v>
                </c:pt>
                <c:pt idx="927">
                  <c:v>-1.4957265121459399E-4</c:v>
                </c:pt>
                <c:pt idx="928">
                  <c:v>4.0890534194503802E-6</c:v>
                </c:pt>
                <c:pt idx="929">
                  <c:v>1.5672662925794701E-4</c:v>
                </c:pt>
                <c:pt idx="930">
                  <c:v>2.7011104853736999E-4</c:v>
                </c:pt>
                <c:pt idx="931">
                  <c:v>3.1584448006331502E-4</c:v>
                </c:pt>
                <c:pt idx="932">
                  <c:v>2.82472702200497E-4</c:v>
                </c:pt>
                <c:pt idx="933">
                  <c:v>1.78353883738139E-4</c:v>
                </c:pt>
                <c:pt idx="934">
                  <c:v>2.9565228666396499E-5</c:v>
                </c:pt>
                <c:pt idx="935">
                  <c:v>-1.2662822133420801E-4</c:v>
                </c:pt>
                <c:pt idx="936">
                  <c:v>-2.5110684775720598E-4</c:v>
                </c:pt>
                <c:pt idx="937">
                  <c:v>-3.1269420640562097E-4</c:v>
                </c:pt>
                <c:pt idx="938">
                  <c:v>-2.9596536124572201E-4</c:v>
                </c:pt>
                <c:pt idx="939">
                  <c:v>-2.0511015532602599E-4</c:v>
                </c:pt>
                <c:pt idx="940">
                  <c:v>-6.2883838593900295E-5</c:v>
                </c:pt>
                <c:pt idx="941">
                  <c:v>9.5092125617081194E-5</c:v>
                </c:pt>
                <c:pt idx="942">
                  <c:v>2.29251677058544E-4</c:v>
                </c:pt>
                <c:pt idx="943">
                  <c:v>3.0599372380654E-4</c:v>
                </c:pt>
                <c:pt idx="944">
                  <c:v>3.0609774417993802E-4</c:v>
                </c:pt>
                <c:pt idx="945">
                  <c:v>2.2953768563092501E-4</c:v>
                </c:pt>
                <c:pt idx="946">
                  <c:v>9.5488489767223594E-5</c:v>
                </c:pt>
                <c:pt idx="947">
                  <c:v>-6.2476390726263996E-5</c:v>
                </c:pt>
                <c:pt idx="948">
                  <c:v>-2.0479367158696799E-4</c:v>
                </c:pt>
                <c:pt idx="949">
                  <c:v>-2.9581910695101202E-4</c:v>
                </c:pt>
                <c:pt idx="950">
                  <c:v>-3.1275481185066601E-4</c:v>
                </c:pt>
                <c:pt idx="951">
                  <c:v>-2.5135913393232502E-4</c:v>
                </c:pt>
                <c:pt idx="952">
                  <c:v>-1.27009001601772E-4</c:v>
                </c:pt>
                <c:pt idx="953">
                  <c:v>2.9151323086587898E-5</c:v>
                </c:pt>
                <c:pt idx="954">
                  <c:v>1.7801051806623299E-4</c:v>
                </c:pt>
                <c:pt idx="955">
                  <c:v>2.8228587449910801E-4</c:v>
                </c:pt>
                <c:pt idx="956">
                  <c:v>3.1586098248925098E-4</c:v>
                </c:pt>
                <c:pt idx="957">
                  <c:v>2.7032674795568202E-4</c:v>
                </c:pt>
                <c:pt idx="958">
                  <c:v>1.5708750241121599E-4</c:v>
                </c:pt>
                <c:pt idx="959">
                  <c:v>4.5047173877462004E-6</c:v>
                </c:pt>
                <c:pt idx="960">
                  <c:v>-1.4920630205072301E-4</c:v>
                </c:pt>
                <c:pt idx="961">
                  <c:v>-2.6554767753189E-4</c:v>
                </c:pt>
                <c:pt idx="962">
                  <c:v>-3.15380989837E-4</c:v>
                </c:pt>
                <c:pt idx="963">
                  <c:v>-2.8622517675581298E-4</c:v>
                </c:pt>
                <c:pt idx="964">
                  <c:v>-1.8538249254404499E-4</c:v>
                </c:pt>
                <c:pt idx="965">
                  <c:v>-3.81096130451289E-5</c:v>
                </c:pt>
                <c:pt idx="966">
                  <c:v>1.1870805545581501E-4</c:v>
                </c:pt>
                <c:pt idx="967">
                  <c:v>2.4579455505653798E-4</c:v>
                </c:pt>
                <c:pt idx="968">
                  <c:v>3.1132028354463099E-4</c:v>
                </c:pt>
                <c:pt idx="969">
                  <c:v>2.9887391572814301E-4</c:v>
                </c:pt>
                <c:pt idx="970">
                  <c:v>2.1157272163837499E-4</c:v>
                </c:pt>
                <c:pt idx="971">
                  <c:v>7.1281826912398605E-5</c:v>
                </c:pt>
                <c:pt idx="972">
                  <c:v>-8.6862043564139095E-5</c:v>
                </c:pt>
                <c:pt idx="973">
                  <c:v>-2.2325077637704E-4</c:v>
                </c:pt>
                <c:pt idx="974">
                  <c:v>-3.0372496729904198E-4</c:v>
                </c:pt>
                <c:pt idx="975">
                  <c:v>-3.0812935598809298E-4</c:v>
                </c:pt>
                <c:pt idx="976">
                  <c:v>-2.35360835974175E-4</c:v>
                </c:pt>
                <c:pt idx="977">
                  <c:v>-1.03644734517899E-4</c:v>
                </c:pt>
                <c:pt idx="978">
                  <c:v>5.4029833663637303E-5</c:v>
                </c:pt>
                <c:pt idx="979">
                  <c:v>1.98172294827362E-4</c:v>
                </c:pt>
                <c:pt idx="980">
                  <c:v>2.9268127537990902E-4</c:v>
                </c:pt>
                <c:pt idx="981">
                  <c:v>3.1388641485074201E-4</c:v>
                </c:pt>
                <c:pt idx="982">
                  <c:v>2.5647675451225601E-4</c:v>
                </c:pt>
                <c:pt idx="983">
                  <c:v>1.3483089993990201E-4</c:v>
                </c:pt>
                <c:pt idx="984">
                  <c:v>-2.0584189952579099E-5</c:v>
                </c:pt>
                <c:pt idx="985">
                  <c:v>-1.7084384177639301E-4</c:v>
                </c:pt>
                <c:pt idx="986">
                  <c:v>-2.7831459358905897E-4</c:v>
                </c:pt>
                <c:pt idx="987">
                  <c:v>-3.16079728898953E-4</c:v>
                </c:pt>
                <c:pt idx="988">
                  <c:v>-2.7468073528982102E-4</c:v>
                </c:pt>
                <c:pt idx="989">
                  <c:v>-1.64486247531781E-4</c:v>
                </c:pt>
                <c:pt idx="990">
                  <c:v>-1.3095158680808299E-5</c:v>
                </c:pt>
                <c:pt idx="991">
                  <c:v>1.4157569389823999E-4</c:v>
                </c:pt>
                <c:pt idx="992">
                  <c:v>2.60788035668631E-4</c:v>
                </c:pt>
                <c:pt idx="993">
                  <c:v>3.14684396094294E-4</c:v>
                </c:pt>
                <c:pt idx="994">
                  <c:v>2.8976609735787301E-4</c:v>
                </c:pt>
                <c:pt idx="995">
                  <c:v>1.9227408195980901E-4</c:v>
                </c:pt>
                <c:pt idx="996">
                  <c:v>4.6625829953102603E-5</c:v>
                </c:pt>
                <c:pt idx="997">
                  <c:v>-1.10700150411008E-4</c:v>
                </c:pt>
                <c:pt idx="998">
                  <c:v>-2.4030059137080599E-4</c:v>
                </c:pt>
                <c:pt idx="999">
                  <c:v>-3.0971625850514299E-4</c:v>
                </c:pt>
                <c:pt idx="1000">
                  <c:v>-3.0156156735668702E-4</c:v>
                </c:pt>
                <c:pt idx="1001">
                  <c:v>-2.1787891091160099E-4</c:v>
                </c:pt>
                <c:pt idx="1002">
                  <c:v>-7.96271296060701E-5</c:v>
                </c:pt>
                <c:pt idx="1003">
                  <c:v>7.8567760280151994E-5</c:v>
                </c:pt>
                <c:pt idx="1004">
                  <c:v>2.1708486720521E-4</c:v>
                </c:pt>
                <c:pt idx="1005">
                  <c:v>3.0123172244197701E-4</c:v>
                </c:pt>
                <c:pt idx="1006">
                  <c:v>3.0993322408721301E-4</c:v>
                </c:pt>
                <c:pt idx="1007">
                  <c:v>2.4101002707366999E-4</c:v>
                </c:pt>
                <c:pt idx="1008">
                  <c:v>1.11724373661864E-4</c:v>
                </c:pt>
                <c:pt idx="1009">
                  <c:v>-4.5543342221251297E-5</c:v>
                </c:pt>
                <c:pt idx="1010">
                  <c:v>-1.91404445514671E-4</c:v>
                </c:pt>
                <c:pt idx="1011">
                  <c:v>-2.8932711804196599E-4</c:v>
                </c:pt>
                <c:pt idx="1012">
                  <c:v>-3.1478601900051601E-4</c:v>
                </c:pt>
                <c:pt idx="1013">
                  <c:v>-2.6140480870969802E-4</c:v>
                </c:pt>
                <c:pt idx="1014">
                  <c:v>-1.42553142439832E-4</c:v>
                </c:pt>
                <c:pt idx="1015">
                  <c:v>1.20018426895814E-5</c:v>
                </c:pt>
                <c:pt idx="1016">
                  <c:v>1.6355089186336299E-4</c:v>
                </c:pt>
                <c:pt idx="1017">
                  <c:v>2.7413760557389201E-4</c:v>
                </c:pt>
                <c:pt idx="1018">
                  <c:v>3.1606485534220002E-4</c:v>
                </c:pt>
                <c:pt idx="1019">
                  <c:v>2.7883170136604001E-4</c:v>
                </c:pt>
                <c:pt idx="1020">
                  <c:v>1.71763418036458E-4</c:v>
                </c:pt>
                <c:pt idx="1021">
                  <c:v>2.1675921116759E-5</c:v>
                </c:pt>
                <c:pt idx="1022">
                  <c:v>-1.3384044471428499E-4</c:v>
                </c:pt>
                <c:pt idx="1023">
                  <c:v>-2.5583564088079602E-4</c:v>
                </c:pt>
                <c:pt idx="1024">
                  <c:v>-3.1375521369961799E-4</c:v>
                </c:pt>
                <c:pt idx="1025">
                  <c:v>-2.9309284685133299E-4</c:v>
                </c:pt>
                <c:pt idx="1026">
                  <c:v>-1.9902355829311201E-4</c:v>
                </c:pt>
                <c:pt idx="1027">
                  <c:v>-5.5107584907860799E-5</c:v>
                </c:pt>
                <c:pt idx="1028">
                  <c:v>1.02610424980201E-4</c:v>
                </c:pt>
                <c:pt idx="1029">
                  <c:v>2.3462901738310901E-4</c:v>
                </c:pt>
                <c:pt idx="1030">
                  <c:v>3.07883316849665E-4</c:v>
                </c:pt>
                <c:pt idx="1031">
                  <c:v>3.04026329641787E-4</c:v>
                </c:pt>
                <c:pt idx="1032">
                  <c:v>2.24024062132702E-4</c:v>
                </c:pt>
                <c:pt idx="1033">
                  <c:v>8.7913578518094998E-5</c:v>
                </c:pt>
                <c:pt idx="1034">
                  <c:v>-7.0215406212615903E-5</c:v>
                </c:pt>
                <c:pt idx="1035">
                  <c:v>-2.1075850687262001E-4</c:v>
                </c:pt>
                <c:pt idx="1036">
                  <c:v>-2.98515832035521E-4</c:v>
                </c:pt>
                <c:pt idx="1037">
                  <c:v>-3.1150801520734802E-4</c:v>
                </c:pt>
                <c:pt idx="1038">
                  <c:v>-2.4648108351506401E-4</c:v>
                </c:pt>
                <c:pt idx="1039">
                  <c:v>-1.197214353988E-4</c:v>
                </c:pt>
                <c:pt idx="1040">
                  <c:v>3.7023188910959E-5</c:v>
                </c:pt>
                <c:pt idx="1041">
                  <c:v>1.8449512588277899E-4</c:v>
                </c:pt>
                <c:pt idx="1042">
                  <c:v>2.8575911405258802E-4</c:v>
                </c:pt>
                <c:pt idx="1043">
                  <c:v>3.1545295938708201E-4</c:v>
                </c:pt>
                <c:pt idx="1044">
                  <c:v>2.6613965411499398E-4</c:v>
                </c:pt>
                <c:pt idx="1045">
                  <c:v>1.5017002145925501E-4</c:v>
                </c:pt>
                <c:pt idx="1046">
                  <c:v>-3.41062465813477E-6</c:v>
                </c:pt>
                <c:pt idx="1047">
                  <c:v>-1.56137058671915E-4</c:v>
                </c:pt>
                <c:pt idx="1048">
                  <c:v>-2.6975799773732302E-4</c:v>
                </c:pt>
                <c:pt idx="1049">
                  <c:v>-3.1581637281229299E-4</c:v>
                </c:pt>
                <c:pt idx="1050">
                  <c:v>-2.8277657813388402E-4</c:v>
                </c:pt>
                <c:pt idx="1051">
                  <c:v>-1.7891363524330799E-4</c:v>
                </c:pt>
                <c:pt idx="1052">
                  <c:v>-3.0240662506432101E-5</c:v>
                </c:pt>
                <c:pt idx="1053">
                  <c:v>1.2600627175463099E-4</c:v>
                </c:pt>
                <c:pt idx="1054">
                  <c:v>2.5069415356858697E-4</c:v>
                </c:pt>
                <c:pt idx="1055">
                  <c:v>3.1259412942766799E-4</c:v>
                </c:pt>
                <c:pt idx="1056">
                  <c:v>2.96202966378396E-4</c:v>
                </c:pt>
                <c:pt idx="1057">
                  <c:v>2.0562593288985399E-4</c:v>
                </c:pt>
                <c:pt idx="1058">
                  <c:v>6.3548608898370102E-5</c:v>
                </c:pt>
                <c:pt idx="1059">
                  <c:v>-9.4444858418659999E-5</c:v>
                </c:pt>
                <c:pt idx="1060">
                  <c:v>-2.28784025051371E-4</c:v>
                </c:pt>
                <c:pt idx="1061">
                  <c:v>-3.0582281333691298E-4</c:v>
                </c:pt>
                <c:pt idx="1062">
                  <c:v>-3.0626638083522699E-4</c:v>
                </c:pt>
                <c:pt idx="1063">
                  <c:v>-2.3000363331466701E-4</c:v>
                </c:pt>
                <c:pt idx="1064">
                  <c:v>-9.6135048991496298E-5</c:v>
                </c:pt>
                <c:pt idx="1065">
                  <c:v>6.18111547301422E-5</c:v>
                </c:pt>
                <c:pt idx="1066">
                  <c:v>2.04276371301051E-4</c:v>
                </c:pt>
                <c:pt idx="1067">
                  <c:v>2.9557930344100499E-4</c:v>
                </c:pt>
                <c:pt idx="1068">
                  <c:v>3.1285256539328299E-4</c:v>
                </c:pt>
                <c:pt idx="1069">
                  <c:v>2.5176996154639898E-4</c:v>
                </c:pt>
                <c:pt idx="1070">
                  <c:v>1.27630008962769E-4</c:v>
                </c:pt>
                <c:pt idx="1071">
                  <c:v>-2.8475671124679801E-5</c:v>
                </c:pt>
                <c:pt idx="1072">
                  <c:v>-1.77449442728714E-4</c:v>
                </c:pt>
                <c:pt idx="1073">
                  <c:v>-2.8197990058491802E-4</c:v>
                </c:pt>
                <c:pt idx="1074">
                  <c:v>-3.1588674306332401E-4</c:v>
                </c:pt>
                <c:pt idx="1075">
                  <c:v>-2.7067779112243399E-4</c:v>
                </c:pt>
                <c:pt idx="1076">
                  <c:v>-1.57675907231821E-4</c:v>
                </c:pt>
                <c:pt idx="1077">
                  <c:v>-5.18311422468391E-6</c:v>
                </c:pt>
                <c:pt idx="1078">
                  <c:v>1.4860782189373101E-4</c:v>
                </c:pt>
                <c:pt idx="1079">
                  <c:v>2.65179007122865E-4</c:v>
                </c:pt>
                <c:pt idx="1080">
                  <c:v>3.1533446496694701E-4</c:v>
                </c:pt>
                <c:pt idx="1081">
                  <c:v>2.8651244986705501E-4</c:v>
                </c:pt>
                <c:pt idx="1082">
                  <c:v>1.85931614303759E-4</c:v>
                </c:pt>
                <c:pt idx="1083">
                  <c:v>3.87830525020912E-5</c:v>
                </c:pt>
                <c:pt idx="1084">
                  <c:v>-1.18078965391316E-4</c:v>
                </c:pt>
                <c:pt idx="1085">
                  <c:v>-2.4536737389374802E-4</c:v>
                </c:pt>
                <c:pt idx="1086">
                  <c:v>-3.1120200145580998E-4</c:v>
                </c:pt>
                <c:pt idx="1087">
                  <c:v>-2.9909415719620502E-4</c:v>
                </c:pt>
                <c:pt idx="1088">
                  <c:v>-2.1207632582136501E-4</c:v>
                </c:pt>
                <c:pt idx="1089">
                  <c:v>-7.1942663018553305E-5</c:v>
                </c:pt>
                <c:pt idx="1090">
                  <c:v>8.6209486037135995E-5</c:v>
                </c:pt>
                <c:pt idx="1091">
                  <c:v>2.22769934509999E-4</c:v>
                </c:pt>
                <c:pt idx="1092">
                  <c:v>3.0353627092049001E-4</c:v>
                </c:pt>
                <c:pt idx="1093">
                  <c:v>3.0828006527662598E-4</c:v>
                </c:pt>
                <c:pt idx="1094">
                  <c:v>2.3581320485354699E-4</c:v>
                </c:pt>
                <c:pt idx="1095">
                  <c:v>1.04285464395979E-4</c:v>
                </c:pt>
                <c:pt idx="1096">
                  <c:v>-5.3361217559614597E-5</c:v>
                </c:pt>
                <c:pt idx="1097">
                  <c:v>-1.9764325154844199E-4</c:v>
                </c:pt>
                <c:pt idx="1098">
                  <c:v>-2.9242430709724298E-4</c:v>
                </c:pt>
                <c:pt idx="1099">
                  <c:v>-3.1396588086483998E-4</c:v>
                </c:pt>
                <c:pt idx="1100">
                  <c:v>-2.5687275206691602E-4</c:v>
                </c:pt>
                <c:pt idx="1101">
                  <c:v>-1.3544424899096801E-4</c:v>
                </c:pt>
                <c:pt idx="1102">
                  <c:v>1.99071064798877E-5</c:v>
                </c:pt>
                <c:pt idx="1103">
                  <c:v>1.70272603638132E-4</c:v>
                </c:pt>
                <c:pt idx="1104">
                  <c:v>2.7799227092066098E-4</c:v>
                </c:pt>
                <c:pt idx="1105">
                  <c:v>3.1608704941226199E-4</c:v>
                </c:pt>
                <c:pt idx="1106">
                  <c:v>2.75015865516866E-4</c:v>
                </c:pt>
                <c:pt idx="1107">
                  <c:v>1.6506525202820201E-4</c:v>
                </c:pt>
                <c:pt idx="1108">
                  <c:v>1.3773022178592499E-5</c:v>
                </c:pt>
                <c:pt idx="1109">
                  <c:v>-1.4096874651727101E-4</c:v>
                </c:pt>
                <c:pt idx="1110">
                  <c:v>-2.6040401814127098E-4</c:v>
                </c:pt>
                <c:pt idx="1111">
                  <c:v>-3.1461948799254002E-4</c:v>
                </c:pt>
                <c:pt idx="1112">
                  <c:v>-2.9003655531847201E-4</c:v>
                </c:pt>
                <c:pt idx="1113">
                  <c:v>-1.92812168108728E-4</c:v>
                </c:pt>
                <c:pt idx="1114">
                  <c:v>-4.7296777276301302E-5</c:v>
                </c:pt>
                <c:pt idx="1115">
                  <c:v>1.1006438483287999E-4</c:v>
                </c:pt>
                <c:pt idx="1116">
                  <c:v>2.3985923897079401E-4</c:v>
                </c:pt>
                <c:pt idx="1117">
                  <c:v>3.0957985872978101E-4</c:v>
                </c:pt>
                <c:pt idx="1118">
                  <c:v>3.0176428237587799E-4</c:v>
                </c:pt>
                <c:pt idx="1119">
                  <c:v>2.1836996949123601E-4</c:v>
                </c:pt>
                <c:pt idx="1120">
                  <c:v>8.0283543078572405E-5</c:v>
                </c:pt>
                <c:pt idx="1121">
                  <c:v>-7.7910394741063693E-5</c:v>
                </c:pt>
                <c:pt idx="1122">
                  <c:v>-2.1659119087679999E-4</c:v>
                </c:pt>
                <c:pt idx="1123">
                  <c:v>-3.01025379623241E-4</c:v>
                </c:pt>
                <c:pt idx="1124">
                  <c:v>-3.1006589461716197E-4</c:v>
                </c:pt>
                <c:pt idx="1125">
                  <c:v>-2.4144848279504999E-4</c:v>
                </c:pt>
                <c:pt idx="1126">
                  <c:v>-1.12358800619273E-4</c:v>
                </c:pt>
                <c:pt idx="1127">
                  <c:v>4.48718401949952E-5</c:v>
                </c:pt>
                <c:pt idx="1128">
                  <c:v>1.9086405026774001E-4</c:v>
                </c:pt>
                <c:pt idx="1129">
                  <c:v>2.8905317491632199E-4</c:v>
                </c:pt>
                <c:pt idx="1130">
                  <c:v>3.1484713875139703E-4</c:v>
                </c:pt>
                <c:pt idx="1131">
                  <c:v>2.6178568351633598E-4</c:v>
                </c:pt>
                <c:pt idx="1132">
                  <c:v>1.43158379844129E-4</c:v>
                </c:pt>
                <c:pt idx="1133">
                  <c:v>-1.1323828150152001E-5</c:v>
                </c:pt>
                <c:pt idx="1134">
                  <c:v>-1.62969913136298E-4</c:v>
                </c:pt>
                <c:pt idx="1135">
                  <c:v>-2.7379917238551501E-4</c:v>
                </c:pt>
                <c:pt idx="1136">
                  <c:v>-3.16053730384028E-4</c:v>
                </c:pt>
                <c:pt idx="1137">
                  <c:v>-2.7915067095285998E-4</c:v>
                </c:pt>
                <c:pt idx="1138">
                  <c:v>-1.7233259425650799E-4</c:v>
                </c:pt>
                <c:pt idx="1139">
                  <c:v>-2.2352750254814799E-5</c:v>
                </c:pt>
                <c:pt idx="1140">
                  <c:v>1.33225478714592E-4</c:v>
                </c:pt>
                <c:pt idx="1141">
                  <c:v>2.5543656006906198E-4</c:v>
                </c:pt>
                <c:pt idx="1142">
                  <c:v>3.13671970340859E-4</c:v>
                </c:pt>
                <c:pt idx="1143">
                  <c:v>2.9334628976115397E-4</c:v>
                </c:pt>
                <c:pt idx="1144">
                  <c:v>1.99550211122503E-4</c:v>
                </c:pt>
                <c:pt idx="1145">
                  <c:v>5.5775544188584203E-5</c:v>
                </c:pt>
                <c:pt idx="1146">
                  <c:v>-1.01968453793722E-4</c:v>
                </c:pt>
                <c:pt idx="1147">
                  <c:v>-2.3417381995702701E-4</c:v>
                </c:pt>
                <c:pt idx="1148">
                  <c:v>-3.07728900203183E-4</c:v>
                </c:pt>
                <c:pt idx="1149">
                  <c:v>-3.0421136838194803E-4</c:v>
                </c:pt>
                <c:pt idx="1150">
                  <c:v>-2.24502212159134E-4</c:v>
                </c:pt>
                <c:pt idx="1151">
                  <c:v>-8.8565084190452397E-5</c:v>
                </c:pt>
                <c:pt idx="1152">
                  <c:v>6.9553718531623499E-5</c:v>
                </c:pt>
                <c:pt idx="1153">
                  <c:v>2.1025236096751E-4</c:v>
                </c:pt>
                <c:pt idx="1154">
                  <c:v>2.9829199528812802E-4</c:v>
                </c:pt>
                <c:pt idx="1155">
                  <c:v>3.1162254891964E-4</c:v>
                </c:pt>
                <c:pt idx="1156">
                  <c:v>2.4690530200828297E-4</c:v>
                </c:pt>
                <c:pt idx="1157">
                  <c:v>1.2034909051965701E-4</c:v>
                </c:pt>
                <c:pt idx="1158">
                  <c:v>-3.6349297281171699E-5</c:v>
                </c:pt>
                <c:pt idx="1159">
                  <c:v>-1.8394377808326101E-4</c:v>
                </c:pt>
                <c:pt idx="1160">
                  <c:v>-2.85468398560044E-4</c:v>
                </c:pt>
                <c:pt idx="1161">
                  <c:v>-3.1549568770008601E-4</c:v>
                </c:pt>
                <c:pt idx="1162">
                  <c:v>-2.6650512466248698E-4</c:v>
                </c:pt>
                <c:pt idx="1163">
                  <c:v>-1.5076669987540301E-4</c:v>
                </c:pt>
                <c:pt idx="1164">
                  <c:v>2.7321801841798098E-6</c:v>
                </c:pt>
                <c:pt idx="1165">
                  <c:v>1.5554676876742001E-4</c:v>
                </c:pt>
                <c:pt idx="1166">
                  <c:v>2.6940370417076102E-4</c:v>
                </c:pt>
                <c:pt idx="1167">
                  <c:v>3.1578681060528702E-4</c:v>
                </c:pt>
                <c:pt idx="1168">
                  <c:v>2.8307915132456902E-4</c:v>
                </c:pt>
                <c:pt idx="1169">
                  <c:v>1.7947256249904999E-4</c:v>
                </c:pt>
                <c:pt idx="1170">
                  <c:v>3.0915957028697099E-5</c:v>
                </c:pt>
                <c:pt idx="1171">
                  <c:v>-1.25383741668167E-4</c:v>
                </c:pt>
                <c:pt idx="1172">
                  <c:v>-2.5028030443997499E-4</c:v>
                </c:pt>
                <c:pt idx="1173">
                  <c:v>-3.12492612338504E-4</c:v>
                </c:pt>
                <c:pt idx="1174">
                  <c:v>-2.9643920691342602E-4</c:v>
                </c:pt>
                <c:pt idx="1175">
                  <c:v>-2.0614076314155001E-4</c:v>
                </c:pt>
                <c:pt idx="1176">
                  <c:v>-6.4213086436420199E-5</c:v>
                </c:pt>
                <c:pt idx="1177">
                  <c:v>9.3797156115779995E-5</c:v>
                </c:pt>
                <c:pt idx="1178">
                  <c:v>2.2831531904347001E-4</c:v>
                </c:pt>
                <c:pt idx="1179">
                  <c:v>3.0565049395131201E-4</c:v>
                </c:pt>
                <c:pt idx="1180">
                  <c:v>3.0643360653104099E-4</c:v>
                </c:pt>
                <c:pt idx="1181">
                  <c:v>2.3046852137898599E-4</c:v>
                </c:pt>
                <c:pt idx="1182">
                  <c:v>9.6781165324656004E-5</c:v>
                </c:pt>
                <c:pt idx="1183">
                  <c:v>-6.1145633971996494E-5</c:v>
                </c:pt>
                <c:pt idx="1184">
                  <c:v>-2.0375812992038799E-4</c:v>
                </c:pt>
                <c:pt idx="1185">
                  <c:v>-2.9533813820654801E-4</c:v>
                </c:pt>
                <c:pt idx="1186">
                  <c:v>-3.1294887763408201E-4</c:v>
                </c:pt>
                <c:pt idx="1187">
                  <c:v>-2.5217962926426802E-4</c:v>
                </c:pt>
                <c:pt idx="1188">
                  <c:v>-1.2825042833637399E-4</c:v>
                </c:pt>
                <c:pt idx="1189">
                  <c:v>2.7799887976260599E-5</c:v>
                </c:pt>
                <c:pt idx="1190">
                  <c:v>1.7688754988725699E-4</c:v>
                </c:pt>
                <c:pt idx="1191">
                  <c:v>2.8167262759829599E-4</c:v>
                </c:pt>
                <c:pt idx="1192">
                  <c:v>3.1591104835721899E-4</c:v>
                </c:pt>
                <c:pt idx="1193">
                  <c:v>2.7102758728521202E-4</c:v>
                </c:pt>
                <c:pt idx="1194">
                  <c:v>1.58263585644536E-4</c:v>
                </c:pt>
                <c:pt idx="1195">
                  <c:v>5.8614871831791596E-6</c:v>
                </c:pt>
                <c:pt idx="1196">
                  <c:v>-1.48008657105231E-4</c:v>
                </c:pt>
                <c:pt idx="1197">
                  <c:v>-2.64809115042588E-4</c:v>
                </c:pt>
                <c:pt idx="1198">
                  <c:v>-3.15286487361042E-4</c:v>
                </c:pt>
                <c:pt idx="1199">
                  <c:v>-2.86798403024554E-4</c:v>
                </c:pt>
                <c:pt idx="1200">
                  <c:v>-1.86479879482441E-4</c:v>
                </c:pt>
                <c:pt idx="1201">
                  <c:v>-3.9456313286764298E-5</c:v>
                </c:pt>
                <c:pt idx="1202">
                  <c:v>1.1744933134078E-4</c:v>
                </c:pt>
                <c:pt idx="1203">
                  <c:v>2.4493906233126998E-4</c:v>
                </c:pt>
                <c:pt idx="1204">
                  <c:v>3.1108228566926701E-4</c:v>
                </c:pt>
                <c:pt idx="1205">
                  <c:v>2.9931302074699901E-4</c:v>
                </c:pt>
                <c:pt idx="1206">
                  <c:v>2.1257895297546801E-4</c:v>
                </c:pt>
                <c:pt idx="1207">
                  <c:v>7.2603167687147706E-5</c:v>
                </c:pt>
                <c:pt idx="1208">
                  <c:v>-8.55565313457724E-5</c:v>
                </c:pt>
                <c:pt idx="1209">
                  <c:v>-2.2228806634895599E-4</c:v>
                </c:pt>
                <c:pt idx="1210">
                  <c:v>-3.0334617615999302E-4</c:v>
                </c:pt>
                <c:pt idx="1211">
                  <c:v>-3.0842935432870303E-4</c:v>
                </c:pt>
                <c:pt idx="1212">
                  <c:v>-2.3626448734898501E-4</c:v>
                </c:pt>
                <c:pt idx="1213">
                  <c:v>-1.04925713834241E-4</c:v>
                </c:pt>
                <c:pt idx="1214">
                  <c:v>5.2692355622159897E-5</c:v>
                </c:pt>
                <c:pt idx="1215">
                  <c:v>1.9711329773334799E-4</c:v>
                </c:pt>
                <c:pt idx="1216">
                  <c:v>2.9216599162509599E-4</c:v>
                </c:pt>
                <c:pt idx="1217">
                  <c:v>3.14043900448111E-4</c:v>
                </c:pt>
                <c:pt idx="1218">
                  <c:v>2.5726756621697602E-4</c:v>
                </c:pt>
                <c:pt idx="1219">
                  <c:v>1.3605697405468599E-4</c:v>
                </c:pt>
                <c:pt idx="1220">
                  <c:v>-1.9229931295789901E-5</c:v>
                </c:pt>
                <c:pt idx="1221">
                  <c:v>-1.6970058105940199E-4</c:v>
                </c:pt>
                <c:pt idx="1222">
                  <c:v>-2.7766866755071199E-4</c:v>
                </c:pt>
                <c:pt idx="1223">
                  <c:v>-3.1609291372258801E-4</c:v>
                </c:pt>
                <c:pt idx="1224">
                  <c:v>-2.7534972875456601E-4</c:v>
                </c:pt>
                <c:pt idx="1225">
                  <c:v>-1.6564349607425599E-4</c:v>
                </c:pt>
                <c:pt idx="1226">
                  <c:v>-1.4450822224501799E-5</c:v>
                </c:pt>
                <c:pt idx="1227">
                  <c:v>1.4036114969777201E-4</c:v>
                </c:pt>
                <c:pt idx="1228">
                  <c:v>2.6001880094088099E-4</c:v>
                </c:pt>
                <c:pt idx="1229">
                  <c:v>3.1455313044881302E-4</c:v>
                </c:pt>
                <c:pt idx="1230">
                  <c:v>2.9030567708988501E-4</c:v>
                </c:pt>
                <c:pt idx="1231">
                  <c:v>1.9334936597812101E-4</c:v>
                </c:pt>
                <c:pt idx="1232">
                  <c:v>4.79675067047512E-5</c:v>
                </c:pt>
                <c:pt idx="1233">
                  <c:v>-1.09428112191632E-4</c:v>
                </c:pt>
                <c:pt idx="1234">
                  <c:v>-2.39416781546897E-4</c:v>
                </c:pt>
                <c:pt idx="1235">
                  <c:v>-3.0944203272985702E-4</c:v>
                </c:pt>
                <c:pt idx="1236">
                  <c:v>-3.0196560717661802E-4</c:v>
                </c:pt>
                <c:pt idx="1237">
                  <c:v>-2.18860022047367E-4</c:v>
                </c:pt>
                <c:pt idx="1238">
                  <c:v>-8.0939586687345304E-5</c:v>
                </c:pt>
                <c:pt idx="1239">
                  <c:v>7.7252670271264501E-5</c:v>
                </c:pt>
                <c:pt idx="1240">
                  <c:v>2.16096516719662E-4</c:v>
                </c:pt>
                <c:pt idx="1241">
                  <c:v>3.0081764999015598E-4</c:v>
                </c:pt>
                <c:pt idx="1242">
                  <c:v>3.10197136683396E-4</c:v>
                </c:pt>
                <c:pt idx="1243">
                  <c:v>2.4188582617094801E-4</c:v>
                </c:pt>
                <c:pt idx="1244">
                  <c:v>1.12992709943261E-4</c:v>
                </c:pt>
                <c:pt idx="1245">
                  <c:v>-4.4200131445598401E-5</c:v>
                </c:pt>
                <c:pt idx="1246">
                  <c:v>-1.903227757162E-4</c:v>
                </c:pt>
                <c:pt idx="1247">
                  <c:v>-2.8877790013189501E-4</c:v>
                </c:pt>
                <c:pt idx="1248">
                  <c:v>-3.1490680801152401E-4</c:v>
                </c:pt>
                <c:pt idx="1249">
                  <c:v>-2.62165352284656E-4</c:v>
                </c:pt>
                <c:pt idx="1250">
                  <c:v>-1.43762957722324E-4</c:v>
                </c:pt>
                <c:pt idx="1251">
                  <c:v>1.06457614422064E-5</c:v>
                </c:pt>
                <c:pt idx="1252">
                  <c:v>1.62388183612027E-4</c:v>
                </c:pt>
                <c:pt idx="1253">
                  <c:v>2.7345947781305999E-4</c:v>
                </c:pt>
                <c:pt idx="1254">
                  <c:v>3.1604114937637101E-4</c:v>
                </c:pt>
                <c:pt idx="1255">
                  <c:v>2.7946835450141802E-4</c:v>
                </c:pt>
                <c:pt idx="1256">
                  <c:v>1.72900976545779E-4</c:v>
                </c:pt>
                <c:pt idx="1257">
                  <c:v>2.30294764144613E-5</c:v>
                </c:pt>
                <c:pt idx="1258">
                  <c:v>-1.3260989894935699E-4</c:v>
                </c:pt>
                <c:pt idx="1259">
                  <c:v>-2.5503630246922099E-4</c:v>
                </c:pt>
                <c:pt idx="1260">
                  <c:v>-3.1358728190531001E-4</c:v>
                </c:pt>
                <c:pt idx="1261">
                  <c:v>-2.9359838123395001E-4</c:v>
                </c:pt>
                <c:pt idx="1262">
                  <c:v>-2.00075944630419E-4</c:v>
                </c:pt>
                <c:pt idx="1263">
                  <c:v>-5.6443246513149501E-5</c:v>
                </c:pt>
                <c:pt idx="1264">
                  <c:v>1.01326012841819E-4</c:v>
                </c:pt>
                <c:pt idx="1265">
                  <c:v>2.3371754369960599E-4</c:v>
                </c:pt>
                <c:pt idx="1266">
                  <c:v>3.0757306585944599E-4</c:v>
                </c:pt>
                <c:pt idx="1267">
                  <c:v>3.04395005630011E-4</c:v>
                </c:pt>
                <c:pt idx="1268">
                  <c:v>2.2497932791101701E-4</c:v>
                </c:pt>
                <c:pt idx="1269">
                  <c:v>8.9216181846284105E-5</c:v>
                </c:pt>
                <c:pt idx="1270">
                  <c:v>-6.8891710418862004E-5</c:v>
                </c:pt>
                <c:pt idx="1271">
                  <c:v>-2.09745246436459E-4</c:v>
                </c:pt>
                <c:pt idx="1272">
                  <c:v>-2.9806678431900199E-4</c:v>
                </c:pt>
                <c:pt idx="1273">
                  <c:v>-3.1173564699676199E-4</c:v>
                </c:pt>
                <c:pt idx="1274">
                  <c:v>-2.4732838301662802E-4</c:v>
                </c:pt>
                <c:pt idx="1275">
                  <c:v>-1.20976191196082E-4</c:v>
                </c:pt>
                <c:pt idx="1276">
                  <c:v>3.5675238191328003E-5</c:v>
                </c:pt>
                <c:pt idx="1277">
                  <c:v>1.8339158286060899E-4</c:v>
                </c:pt>
                <c:pt idx="1278">
                  <c:v>2.8517636792366598E-4</c:v>
                </c:pt>
                <c:pt idx="1279">
                  <c:v>3.1553696253449102E-4</c:v>
                </c:pt>
                <c:pt idx="1280">
                  <c:v>2.66869367429348E-4</c:v>
                </c:pt>
                <c:pt idx="1281">
                  <c:v>1.5136268371415999E-4</c:v>
                </c:pt>
                <c:pt idx="1282">
                  <c:v>-2.0537231231579399E-6</c:v>
                </c:pt>
                <c:pt idx="1283">
                  <c:v>-1.54955762263908E-4</c:v>
                </c:pt>
                <c:pt idx="1284">
                  <c:v>-2.6904816946990201E-4</c:v>
                </c:pt>
                <c:pt idx="1285">
                  <c:v>-3.15755793578488E-4</c:v>
                </c:pt>
                <c:pt idx="1286">
                  <c:v>-2.8338042037860802E-4</c:v>
                </c:pt>
                <c:pt idx="1287">
                  <c:v>-1.8003066293040501E-4</c:v>
                </c:pt>
                <c:pt idx="1288">
                  <c:v>-3.1591109122131303E-5</c:v>
                </c:pt>
                <c:pt idx="1289">
                  <c:v>1.24760633942793E-4</c:v>
                </c:pt>
                <c:pt idx="1290">
                  <c:v>2.4986530227796199E-4</c:v>
                </c:pt>
                <c:pt idx="1291">
                  <c:v>3.1238965560581301E-4</c:v>
                </c:pt>
                <c:pt idx="1292">
                  <c:v>2.96674081762458E-4</c:v>
                </c:pt>
                <c:pt idx="1293">
                  <c:v>2.0665464370930701E-4</c:v>
                </c:pt>
                <c:pt idx="1294">
                  <c:v>6.4877268146823304E-5</c:v>
                </c:pt>
                <c:pt idx="1295">
                  <c:v>-9.3149021692385205E-5</c:v>
                </c:pt>
                <c:pt idx="1296">
                  <c:v>-2.2784556119415699E-4</c:v>
                </c:pt>
                <c:pt idx="1297">
                  <c:v>-3.0547676644360699E-4</c:v>
                </c:pt>
                <c:pt idx="1298">
                  <c:v>-3.0659942049697601E-4</c:v>
                </c:pt>
                <c:pt idx="1299">
                  <c:v>-2.3093234768215801E-4</c:v>
                </c:pt>
                <c:pt idx="1300">
                  <c:v>-9.7426835790065397E-5</c:v>
                </c:pt>
                <c:pt idx="1301">
                  <c:v>6.0479831517860001E-5</c:v>
                </c:pt>
                <c:pt idx="1302">
                  <c:v>2.0323894983250099E-4</c:v>
                </c:pt>
                <c:pt idx="1303">
                  <c:v>2.9509561235868198E-4</c:v>
                </c:pt>
                <c:pt idx="1304">
                  <c:v>3.1304374812935598E-4</c:v>
                </c:pt>
                <c:pt idx="1305">
                  <c:v>2.5258813519860702E-4</c:v>
                </c:pt>
                <c:pt idx="1306">
                  <c:v>1.2887025686433501E-4</c:v>
                </c:pt>
                <c:pt idx="1307">
                  <c:v>-2.7123976754641701E-5</c:v>
                </c:pt>
                <c:pt idx="1308">
                  <c:v>-1.76324842130483E-4</c:v>
                </c:pt>
                <c:pt idx="1309">
                  <c:v>-2.8136405695483699E-4</c:v>
                </c:pt>
                <c:pt idx="1310">
                  <c:v>-3.1593389825896299E-4</c:v>
                </c:pt>
                <c:pt idx="1311">
                  <c:v>-2.7137613483251601E-4</c:v>
                </c:pt>
                <c:pt idx="1312">
                  <c:v>-1.58850534941946E-4</c:v>
                </c:pt>
                <c:pt idx="1313">
                  <c:v>-6.5398331379894902E-6</c:v>
                </c:pt>
                <c:pt idx="1314">
                  <c:v>1.4740881044555501E-4</c:v>
                </c:pt>
                <c:pt idx="1315">
                  <c:v>2.6443800299514101E-4</c:v>
                </c:pt>
                <c:pt idx="1316">
                  <c:v>3.1523705724031899E-4</c:v>
                </c:pt>
                <c:pt idx="1317">
                  <c:v>2.8708303491093199E-4</c:v>
                </c:pt>
                <c:pt idx="1318">
                  <c:v>1.8702728555424901E-4</c:v>
                </c:pt>
                <c:pt idx="1319">
                  <c:v>4.0129392297457101E-5</c:v>
                </c:pt>
                <c:pt idx="1320">
                  <c:v>-1.16819156204909E-4</c:v>
                </c:pt>
                <c:pt idx="1321">
                  <c:v>-2.4450962234232298E-4</c:v>
                </c:pt>
                <c:pt idx="1322">
                  <c:v>-3.10961136736527E-4</c:v>
                </c:pt>
                <c:pt idx="1323">
                  <c:v>-2.9953050537222503E-4</c:v>
                </c:pt>
                <c:pt idx="1324">
                  <c:v>-2.13080600785095E-4</c:v>
                </c:pt>
                <c:pt idx="1325">
                  <c:v>-7.3263337875257998E-5</c:v>
                </c:pt>
                <c:pt idx="1326">
                  <c:v>8.4903182498190398E-5</c:v>
                </c:pt>
                <c:pt idx="1327">
                  <c:v>2.2180517411386099E-4</c:v>
                </c:pt>
                <c:pt idx="1328">
                  <c:v>3.0315468389331002E-4</c:v>
                </c:pt>
                <c:pt idx="1329">
                  <c:v>3.0857722245655598E-4</c:v>
                </c:pt>
                <c:pt idx="1330">
                  <c:v>2.3671468138144401E-4</c:v>
                </c:pt>
                <c:pt idx="1331">
                  <c:v>1.05565479883077E-4</c:v>
                </c:pt>
                <c:pt idx="1332">
                  <c:v>-5.2023250932698699E-5</c:v>
                </c:pt>
                <c:pt idx="1333">
                  <c:v>-1.96582435823562E-4</c:v>
                </c:pt>
                <c:pt idx="1334">
                  <c:v>-2.91906330153518E-4</c:v>
                </c:pt>
                <c:pt idx="1335">
                  <c:v>-3.14120473241122E-4</c:v>
                </c:pt>
                <c:pt idx="1336">
                  <c:v>-2.5766119514354299E-4</c:v>
                </c:pt>
                <c:pt idx="1337">
                  <c:v>-1.3666907230825299E-4</c:v>
                </c:pt>
                <c:pt idx="1338">
                  <c:v>1.8552667520010198E-5</c:v>
                </c:pt>
                <c:pt idx="1339">
                  <c:v>1.69127776675493E-4</c:v>
                </c:pt>
                <c:pt idx="1340">
                  <c:v>2.7734378497004398E-4</c:v>
                </c:pt>
                <c:pt idx="1341">
                  <c:v>3.1609732180291401E-4</c:v>
                </c:pt>
                <c:pt idx="1342">
                  <c:v>2.7568232346482298E-4</c:v>
                </c:pt>
                <c:pt idx="1343">
                  <c:v>1.66220977005993E-4</c:v>
                </c:pt>
                <c:pt idx="1344">
                  <c:v>1.5128555695932899E-5</c:v>
                </c:pt>
                <c:pt idx="1345">
                  <c:v>-1.3975290623891999E-4</c:v>
                </c:pt>
                <c:pt idx="1346">
                  <c:v>-2.5963238584214598E-4</c:v>
                </c:pt>
                <c:pt idx="1347">
                  <c:v>-3.14485323768818E-4</c:v>
                </c:pt>
                <c:pt idx="1348">
                  <c:v>-2.9057346143227702E-4</c:v>
                </c:pt>
                <c:pt idx="1349">
                  <c:v>-1.93885673093135E-4</c:v>
                </c:pt>
                <c:pt idx="1350">
                  <c:v>-4.8638015148423603E-5</c:v>
                </c:pt>
                <c:pt idx="1351">
                  <c:v>1.08791335418551E-4</c:v>
                </c:pt>
                <c:pt idx="1352">
                  <c:v>2.3897322113750199E-4</c:v>
                </c:pt>
                <c:pt idx="1353">
                  <c:v>3.0930278114033001E-4</c:v>
                </c:pt>
                <c:pt idx="1354">
                  <c:v>3.0216554083141E-4</c:v>
                </c:pt>
                <c:pt idx="1355">
                  <c:v>2.19349066322337E-4</c:v>
                </c:pt>
                <c:pt idx="1356">
                  <c:v>8.1595257410016798E-5</c:v>
                </c:pt>
                <c:pt idx="1357">
                  <c:v>-7.6594589900870697E-5</c:v>
                </c:pt>
                <c:pt idx="1358">
                  <c:v>-2.15600847012745E-4</c:v>
                </c:pt>
                <c:pt idx="1359">
                  <c:v>-3.0060853449972498E-4</c:v>
                </c:pt>
                <c:pt idx="1360">
                  <c:v>-3.1032694968128802E-4</c:v>
                </c:pt>
                <c:pt idx="1361">
                  <c:v>-2.4232205518653999E-4</c:v>
                </c:pt>
                <c:pt idx="1362">
                  <c:v>-1.13626098713429E-4</c:v>
                </c:pt>
                <c:pt idx="1363">
                  <c:v>4.3528219067601997E-5</c:v>
                </c:pt>
                <c:pt idx="1364">
                  <c:v>1.8978062435368501E-4</c:v>
                </c:pt>
                <c:pt idx="1365">
                  <c:v>2.8850129495686702E-4</c:v>
                </c:pt>
                <c:pt idx="1366">
                  <c:v>3.1496502650600199E-4</c:v>
                </c:pt>
                <c:pt idx="1367">
                  <c:v>2.6254381326553701E-4</c:v>
                </c:pt>
                <c:pt idx="1368">
                  <c:v>1.4436687328914401E-4</c:v>
                </c:pt>
                <c:pt idx="1369">
                  <c:v>-9.9676456895764907E-6</c:v>
                </c:pt>
                <c:pt idx="1370">
                  <c:v>-1.61805705970558E-4</c:v>
                </c:pt>
                <c:pt idx="1371">
                  <c:v>-2.7311852342148799E-4</c:v>
                </c:pt>
                <c:pt idx="1372">
                  <c:v>-3.1602711237719297E-4</c:v>
                </c:pt>
                <c:pt idx="1373">
                  <c:v>-2.79784750548156E-4</c:v>
                </c:pt>
                <c:pt idx="1374">
                  <c:v>-1.7346856228574899E-4</c:v>
                </c:pt>
                <c:pt idx="1375">
                  <c:v>-2.3706096478042399E-5</c:v>
                </c:pt>
                <c:pt idx="1376">
                  <c:v>1.31993708254536E-4</c:v>
                </c:pt>
                <c:pt idx="1377">
                  <c:v>2.5463486992524599E-4</c:v>
                </c:pt>
                <c:pt idx="1378">
                  <c:v>3.1350114878312801E-4</c:v>
                </c:pt>
                <c:pt idx="1379">
                  <c:v>2.9384912010834102E-4</c:v>
                </c:pt>
                <c:pt idx="1380">
                  <c:v>2.0060075639482199E-4</c:v>
                </c:pt>
                <c:pt idx="1381">
                  <c:v>5.7110688805473298E-5</c:v>
                </c:pt>
                <c:pt idx="1382">
                  <c:v>-1.00683105084198E-4</c:v>
                </c:pt>
                <c:pt idx="1383">
                  <c:v>-2.3326019071289399E-4</c:v>
                </c:pt>
                <c:pt idx="1384">
                  <c:v>-3.07415814536377E-4</c:v>
                </c:pt>
                <c:pt idx="1385">
                  <c:v>-3.0457724053996403E-4</c:v>
                </c:pt>
                <c:pt idx="1386">
                  <c:v>-2.2545540719029101E-4</c:v>
                </c:pt>
                <c:pt idx="1387">
                  <c:v>-8.9866868486003704E-5</c:v>
                </c:pt>
                <c:pt idx="1388">
                  <c:v>6.8229384924181898E-5</c:v>
                </c:pt>
                <c:pt idx="1389">
                  <c:v>2.0923716561573101E-4</c:v>
                </c:pt>
                <c:pt idx="1390">
                  <c:v>2.9784020016567999E-4</c:v>
                </c:pt>
                <c:pt idx="1391">
                  <c:v>3.1184730891767299E-4</c:v>
                </c:pt>
                <c:pt idx="1392">
                  <c:v>2.4775032459097902E-4</c:v>
                </c:pt>
                <c:pt idx="1393">
                  <c:v>1.2160273453904099E-4</c:v>
                </c:pt>
                <c:pt idx="1394">
                  <c:v>-3.5001014746796597E-5</c:v>
                </c:pt>
                <c:pt idx="1395">
                  <c:v>-1.82838542758768E-4</c:v>
                </c:pt>
                <c:pt idx="1396">
                  <c:v>-2.8488302348883299E-4</c:v>
                </c:pt>
                <c:pt idx="1397">
                  <c:v>-3.1557678370014599E-4</c:v>
                </c:pt>
                <c:pt idx="1398">
                  <c:v>-2.67232380737521E-4</c:v>
                </c:pt>
                <c:pt idx="1399">
                  <c:v>-1.51957970229848E-4</c:v>
                </c:pt>
                <c:pt idx="1400">
                  <c:v>1.3752566006988999E-6</c:v>
                </c:pt>
                <c:pt idx="1401">
                  <c:v>1.5436404188412799E-4</c:v>
                </c:pt>
                <c:pt idx="1402">
                  <c:v>2.6869139527268399E-4</c:v>
                </c:pt>
                <c:pt idx="1403">
                  <c:v>3.1572332187479202E-4</c:v>
                </c:pt>
                <c:pt idx="1404">
                  <c:v>2.83680383908064E-4</c:v>
                </c:pt>
                <c:pt idx="1405">
                  <c:v>1.80587933966222E-4</c:v>
                </c:pt>
                <c:pt idx="1406">
                  <c:v>3.2266115676330798E-5</c:v>
                </c:pt>
                <c:pt idx="1407">
                  <c:v>-1.2413695144914701E-4</c:v>
                </c:pt>
                <c:pt idx="1408">
                  <c:v>-2.4944914899444802E-4</c:v>
                </c:pt>
                <c:pt idx="1409">
                  <c:v>-3.1228525970391602E-4</c:v>
                </c:pt>
                <c:pt idx="1410">
                  <c:v>-2.9690758984343203E-4</c:v>
                </c:pt>
                <c:pt idx="1411">
                  <c:v>-2.0716757222569301E-4</c:v>
                </c:pt>
                <c:pt idx="1412">
                  <c:v>-6.5541150969715504E-5</c:v>
                </c:pt>
                <c:pt idx="1413">
                  <c:v>9.25004581344101E-5</c:v>
                </c:pt>
                <c:pt idx="1414">
                  <c:v>2.2737475366759E-4</c:v>
                </c:pt>
                <c:pt idx="1415">
                  <c:v>3.0530163161415498E-4</c:v>
                </c:pt>
                <c:pt idx="1416">
                  <c:v>3.0676382196913299E-4</c:v>
                </c:pt>
                <c:pt idx="1417">
                  <c:v>2.31395110087349E-4</c:v>
                </c:pt>
                <c:pt idx="1418">
                  <c:v>9.8072057413141006E-5</c:v>
                </c:pt>
                <c:pt idx="1419">
                  <c:v>-5.9813750435063399E-5</c:v>
                </c:pt>
                <c:pt idx="1420">
                  <c:v>-2.0271883342923701E-4</c:v>
                </c:pt>
                <c:pt idx="1421">
                  <c:v>-2.9485172701471601E-4</c:v>
                </c:pt>
                <c:pt idx="1422">
                  <c:v>-3.1313717644203899E-4</c:v>
                </c:pt>
                <c:pt idx="1423">
                  <c:v>-2.5299547746743999E-4</c:v>
                </c:pt>
                <c:pt idx="1424">
                  <c:v>-1.29489491691122E-4</c:v>
                </c:pt>
                <c:pt idx="1425">
                  <c:v>2.6447940573724601E-5</c:v>
                </c:pt>
                <c:pt idx="1426">
                  <c:v>1.7576132205077E-4</c:v>
                </c:pt>
                <c:pt idx="1427">
                  <c:v>2.8105419007611699E-4</c:v>
                </c:pt>
                <c:pt idx="1428">
                  <c:v>3.15955292663286E-4</c:v>
                </c:pt>
                <c:pt idx="1429">
                  <c:v>2.71723432158598E-4</c:v>
                </c:pt>
                <c:pt idx="1430">
                  <c:v>1.5943675241999301E-4</c:v>
                </c:pt>
                <c:pt idx="1431">
                  <c:v>7.2181489639964803E-6</c:v>
                </c:pt>
                <c:pt idx="1432">
                  <c:v>-1.4680828467817899E-4</c:v>
                </c:pt>
                <c:pt idx="1433">
                  <c:v>-2.6406567269022499E-4</c:v>
                </c:pt>
                <c:pt idx="1434">
                  <c:v>-3.151861748325E-4</c:v>
                </c:pt>
                <c:pt idx="1435">
                  <c:v>-2.8736634421489899E-4</c:v>
                </c:pt>
                <c:pt idx="1436">
                  <c:v>-1.8757382999730099E-4</c:v>
                </c:pt>
                <c:pt idx="1437">
                  <c:v>-4.0802286433315597E-5</c:v>
                </c:pt>
                <c:pt idx="1438">
                  <c:v>1.16188442886902E-4</c:v>
                </c:pt>
                <c:pt idx="1439">
                  <c:v>2.4407905590532401E-4</c:v>
                </c:pt>
                <c:pt idx="1440">
                  <c:v>3.10838555215722E-4</c:v>
                </c:pt>
                <c:pt idx="1441">
                  <c:v>2.99746610069941E-4</c:v>
                </c:pt>
                <c:pt idx="1442">
                  <c:v>2.1358126693917201E-4</c:v>
                </c:pt>
                <c:pt idx="1443">
                  <c:v>7.3923170541500698E-5</c:v>
                </c:pt>
                <c:pt idx="1444">
                  <c:v>-8.4249442504347102E-5</c:v>
                </c:pt>
                <c:pt idx="1445">
                  <c:v>-2.21321260029383E-4</c:v>
                </c:pt>
                <c:pt idx="1446">
                  <c:v>-3.0296179500264198E-4</c:v>
                </c:pt>
                <c:pt idx="1447">
                  <c:v>-3.0872366897895899E-4</c:v>
                </c:pt>
                <c:pt idx="1448">
                  <c:v>-2.3716378487689601E-4</c:v>
                </c:pt>
                <c:pt idx="1449">
                  <c:v>-1.06204759595105E-4</c:v>
                </c:pt>
                <c:pt idx="1450">
                  <c:v>5.13539065737753E-5</c:v>
                </c:pt>
                <c:pt idx="1451">
                  <c:v>1.96050668264746E-4</c:v>
                </c:pt>
                <c:pt idx="1452">
                  <c:v>2.9164532387876202E-4</c:v>
                </c:pt>
                <c:pt idx="1453">
                  <c:v>3.1419559889110302E-4</c:v>
                </c:pt>
                <c:pt idx="1454">
                  <c:v>2.58053637033178E-4</c:v>
                </c:pt>
                <c:pt idx="1455">
                  <c:v>1.3728054093175001E-4</c:v>
                </c:pt>
                <c:pt idx="1456">
                  <c:v>-1.7875318272681299E-5</c:v>
                </c:pt>
                <c:pt idx="1457">
                  <c:v>-1.6855419312529599E-4</c:v>
                </c:pt>
                <c:pt idx="1458">
                  <c:v>-2.7701762467538001E-4</c:v>
                </c:pt>
                <c:pt idx="1459">
                  <c:v>-3.1610027363293298E-4</c:v>
                </c:pt>
                <c:pt idx="1460">
                  <c:v>-2.7601364811538501E-4</c:v>
                </c:pt>
                <c:pt idx="1461">
                  <c:v>-1.6679769216297499E-4</c:v>
                </c:pt>
                <c:pt idx="1462">
                  <c:v>-1.5806219470588801E-5</c:v>
                </c:pt>
                <c:pt idx="1463">
                  <c:v>1.39144018942874E-4</c:v>
                </c:pt>
                <c:pt idx="1464">
                  <c:v>2.5924477462526698E-4</c:v>
                </c:pt>
                <c:pt idx="1465">
                  <c:v>3.1441606826493898E-4</c:v>
                </c:pt>
                <c:pt idx="1466">
                  <c:v>2.9083990711197498E-4</c:v>
                </c:pt>
                <c:pt idx="1467">
                  <c:v>1.9442108698302E-4</c:v>
                </c:pt>
                <c:pt idx="1468">
                  <c:v>4.93082995183072E-5</c:v>
                </c:pt>
                <c:pt idx="1469">
                  <c:v>-1.08154057447248E-4</c:v>
                </c:pt>
                <c:pt idx="1470">
                  <c:v>-2.3852855978607901E-4</c:v>
                </c:pt>
                <c:pt idx="1471">
                  <c:v>-3.0916210460272799E-4</c:v>
                </c:pt>
                <c:pt idx="1472">
                  <c:v>-3.0236408241916698E-4</c:v>
                </c:pt>
                <c:pt idx="1473">
                  <c:v>-2.1983710006313501E-4</c:v>
                </c:pt>
                <c:pt idx="1474">
                  <c:v>-8.2250552225932795E-5</c:v>
                </c:pt>
                <c:pt idx="1475">
                  <c:v>7.5936156661637194E-5</c:v>
                </c:pt>
                <c:pt idx="1476">
                  <c:v>2.1510418403958401E-4</c:v>
                </c:pt>
                <c:pt idx="1477">
                  <c:v>3.0039803411533703E-4</c:v>
                </c:pt>
                <c:pt idx="1478">
                  <c:v>3.1045533301279302E-4</c:v>
                </c:pt>
                <c:pt idx="1479">
                  <c:v>2.4275716783213E-4</c:v>
                </c:pt>
                <c:pt idx="1480">
                  <c:v>1.14258964011773E-4</c:v>
                </c:pt>
                <c:pt idx="1481">
                  <c:v>-4.2856106156484798E-5</c:v>
                </c:pt>
                <c:pt idx="1482">
                  <c:v>-1.8923759867787001E-4</c:v>
                </c:pt>
                <c:pt idx="1483">
                  <c:v>-2.8822336066554902E-4</c:v>
                </c:pt>
                <c:pt idx="1484">
                  <c:v>-3.1502179396662098E-4</c:v>
                </c:pt>
                <c:pt idx="1485">
                  <c:v>-2.6292106471542101E-4</c:v>
                </c:pt>
                <c:pt idx="1486">
                  <c:v>-1.44970123762372E-4</c:v>
                </c:pt>
                <c:pt idx="1487">
                  <c:v>9.2894840163197899E-6</c:v>
                </c:pt>
                <c:pt idx="1488">
                  <c:v>1.6122248289534899E-4</c:v>
                </c:pt>
                <c:pt idx="1489">
                  <c:v>2.7277631078156597E-4</c:v>
                </c:pt>
                <c:pt idx="1490">
                  <c:v>3.1601161945115898E-4</c:v>
                </c:pt>
                <c:pt idx="1491">
                  <c:v>2.8009985763544602E-4</c:v>
                </c:pt>
                <c:pt idx="1492">
                  <c:v>1.7403534886157001E-4</c:v>
                </c:pt>
                <c:pt idx="1493">
                  <c:v>2.4382607328390901E-5</c:v>
                </c:pt>
                <c:pt idx="1494">
                  <c:v>-1.31376909468898E-4</c:v>
                </c:pt>
                <c:pt idx="1495">
                  <c:v>-2.5423226428652503E-4</c:v>
                </c:pt>
                <c:pt idx="1496">
                  <c:v>-3.1341357137112399E-4</c:v>
                </c:pt>
                <c:pt idx="1497">
                  <c:v>-2.9409850522918202E-4</c:v>
                </c:pt>
                <c:pt idx="1498">
                  <c:v>-2.0112464399791999E-4</c:v>
                </c:pt>
                <c:pt idx="1499">
                  <c:v>-5.7777867990670298E-5</c:v>
                </c:pt>
                <c:pt idx="1500">
                  <c:v>1.00039733482714E-4</c:v>
                </c:pt>
                <c:pt idx="1501">
                  <c:v>2.3280176310390299E-4</c:v>
                </c:pt>
                <c:pt idx="1502">
                  <c:v>3.07257146958429E-4</c:v>
                </c:pt>
                <c:pt idx="1503">
                  <c:v>3.0475807227225797E-4</c:v>
                </c:pt>
                <c:pt idx="1504">
                  <c:v>2.25930447803675E-4</c:v>
                </c:pt>
                <c:pt idx="1505">
                  <c:v>9.0517141111918497E-5</c:v>
                </c:pt>
                <c:pt idx="1506">
                  <c:v>-6.7566745098895394E-5</c:v>
                </c:pt>
                <c:pt idx="1507">
                  <c:v>-2.0872812084603401E-4</c:v>
                </c:pt>
                <c:pt idx="1508">
                  <c:v>-2.9761224387202901E-4</c:v>
                </c:pt>
                <c:pt idx="1509">
                  <c:v>-3.1195753416795002E-4</c:v>
                </c:pt>
                <c:pt idx="1510">
                  <c:v>-2.4817112478746502E-4</c:v>
                </c:pt>
                <c:pt idx="1511">
                  <c:v>-1.2222871766207099E-4</c:v>
                </c:pt>
                <c:pt idx="1512">
                  <c:v>3.4326630053703501E-5</c:v>
                </c:pt>
                <c:pt idx="1513">
                  <c:v>1.8228466032557501E-4</c:v>
                </c:pt>
                <c:pt idx="1514">
                  <c:v>2.8458836660697102E-4</c:v>
                </c:pt>
                <c:pt idx="1515">
                  <c:v>3.1561515101359599E-4</c:v>
                </c:pt>
                <c:pt idx="1516">
                  <c:v>2.6759416291461503E-4</c:v>
                </c:pt>
                <c:pt idx="1517">
                  <c:v>1.5255255668E-4</c:v>
                </c:pt>
                <c:pt idx="1518">
                  <c:v>-6.9678374247636799E-7</c:v>
                </c:pt>
                <c:pt idx="1519">
                  <c:v>-1.5377161035411699E-4</c:v>
                </c:pt>
                <c:pt idx="1520">
                  <c:v>-2.6833338322275398E-4</c:v>
                </c:pt>
                <c:pt idx="1521">
                  <c:v>-3.15689395643794E-4</c:v>
                </c:pt>
                <c:pt idx="1522">
                  <c:v>-2.83979040531014E-4</c:v>
                </c:pt>
                <c:pt idx="1523">
                  <c:v>-1.81144373039171E-4</c:v>
                </c:pt>
                <c:pt idx="1524">
                  <c:v>-3.2940973581561798E-5</c:v>
                </c:pt>
                <c:pt idx="1525">
                  <c:v>1.2351269706051401E-4</c:v>
                </c:pt>
                <c:pt idx="1526">
                  <c:v>2.4903184650663902E-4</c:v>
                </c:pt>
                <c:pt idx="1527">
                  <c:v>3.1217942511375902E-4</c:v>
                </c:pt>
                <c:pt idx="1528">
                  <c:v>2.9713973008058299E-4</c:v>
                </c:pt>
                <c:pt idx="1529">
                  <c:v>2.0767954632766299E-4</c:v>
                </c:pt>
                <c:pt idx="1530">
                  <c:v>6.6204731846609998E-5</c:v>
                </c:pt>
                <c:pt idx="1531">
                  <c:v>-9.1851468429766803E-5</c:v>
                </c:pt>
                <c:pt idx="1532">
                  <c:v>-2.2690289863276501E-4</c:v>
                </c:pt>
                <c:pt idx="1533">
                  <c:v>-3.0512509026979701E-4</c:v>
                </c:pt>
                <c:pt idx="1534">
                  <c:v>-3.06926810190119E-4</c:v>
                </c:pt>
                <c:pt idx="1535">
                  <c:v>-2.31856806462628E-4</c:v>
                </c:pt>
                <c:pt idx="1536">
                  <c:v>-9.8716827221367694E-5</c:v>
                </c:pt>
                <c:pt idx="1537">
                  <c:v>5.9147393792221001E-5</c:v>
                </c:pt>
                <c:pt idx="1538">
                  <c:v>2.02197783106755E-4</c:v>
                </c:pt>
                <c:pt idx="1539">
                  <c:v>2.9460648329822202E-4</c:v>
                </c:pt>
                <c:pt idx="1540">
                  <c:v>3.1322916214170999E-4</c:v>
                </c:pt>
                <c:pt idx="1541">
                  <c:v>2.5340165419415598E-4</c:v>
                </c:pt>
                <c:pt idx="1542">
                  <c:v>1.3010812996393901E-4</c:v>
                </c:pt>
                <c:pt idx="1543">
                  <c:v>-2.57717825479866E-5</c:v>
                </c:pt>
                <c:pt idx="1544">
                  <c:v>-1.7519699224423699E-4</c:v>
                </c:pt>
                <c:pt idx="1545">
                  <c:v>-2.8074302838968298E-4</c:v>
                </c:pt>
                <c:pt idx="1546">
                  <c:v>-3.1597523147162499E-4</c:v>
                </c:pt>
                <c:pt idx="1547">
                  <c:v>-2.7206947766347101E-4</c:v>
                </c:pt>
                <c:pt idx="1548">
                  <c:v>-1.6002223537799401E-4</c:v>
                </c:pt>
                <c:pt idx="1549">
                  <c:v>-7.8964315362208303E-6</c:v>
                </c:pt>
                <c:pt idx="1550">
                  <c:v>1.4620708256970301E-4</c:v>
                </c:pt>
                <c:pt idx="1551">
                  <c:v>2.6369212584315398E-4</c:v>
                </c:pt>
                <c:pt idx="1552">
                  <c:v>3.1513384037199898E-4</c:v>
                </c:pt>
                <c:pt idx="1553">
                  <c:v>2.8764832963125902E-4</c:v>
                </c:pt>
                <c:pt idx="1554">
                  <c:v>1.8811951029368401E-4</c:v>
                </c:pt>
                <c:pt idx="1555">
                  <c:v>4.1474992594338601E-5</c:v>
                </c:pt>
                <c:pt idx="1556">
                  <c:v>-1.15557194292433E-4</c:v>
                </c:pt>
                <c:pt idx="1557">
                  <c:v>-2.43647365003877E-4</c:v>
                </c:pt>
                <c:pt idx="1558">
                  <c:v>-3.1071454167158001E-4</c:v>
                </c:pt>
                <c:pt idx="1559">
                  <c:v>-2.9996133384455699E-4</c:v>
                </c:pt>
                <c:pt idx="1560">
                  <c:v>-2.14080949131146E-4</c:v>
                </c:pt>
                <c:pt idx="1561">
                  <c:v>-7.4582662646048098E-5</c:v>
                </c:pt>
                <c:pt idx="1562">
                  <c:v>8.3595314376001605E-5</c:v>
                </c:pt>
                <c:pt idx="1563">
                  <c:v>2.2083632632489999E-4</c:v>
                </c:pt>
                <c:pt idx="1564">
                  <c:v>3.0276751037661902E-4</c:v>
                </c:pt>
                <c:pt idx="1565">
                  <c:v>3.08868693221239E-4</c:v>
                </c:pt>
                <c:pt idx="1566">
                  <c:v>2.3761179576633299E-4</c:v>
                </c:pt>
                <c:pt idx="1567">
                  <c:v>1.06843550025184E-4</c:v>
                </c:pt>
                <c:pt idx="1568">
                  <c:v>-5.0684325629037499E-5</c:v>
                </c:pt>
                <c:pt idx="1569">
                  <c:v>-1.9551799750673699E-4</c:v>
                </c:pt>
                <c:pt idx="1570">
                  <c:v>-2.9138297400327498E-4</c:v>
                </c:pt>
                <c:pt idx="1571">
                  <c:v>-3.1426927705195402E-4</c:v>
                </c:pt>
                <c:pt idx="1572">
                  <c:v>-2.58444890077915E-4</c:v>
                </c:pt>
                <c:pt idx="1573">
                  <c:v>-1.3789137710816299E-4</c:v>
                </c:pt>
                <c:pt idx="1574">
                  <c:v>1.7197886674329701E-5</c:v>
                </c:pt>
                <c:pt idx="1575">
                  <c:v>1.67979833051293E-4</c:v>
                </c:pt>
                <c:pt idx="1576">
                  <c:v>2.7669018816933001E-4</c:v>
                </c:pt>
                <c:pt idx="1577">
                  <c:v>3.1610176919904598E-4</c:v>
                </c:pt>
                <c:pt idx="1578">
                  <c:v>2.7634370117984901E-4</c:v>
                </c:pt>
                <c:pt idx="1579">
                  <c:v>1.6737363888829601E-4</c:v>
                </c:pt>
                <c:pt idx="1580">
                  <c:v>1.6483810426494601E-5</c:v>
                </c:pt>
                <c:pt idx="1581">
                  <c:v>-1.3853449061475799E-4</c:v>
                </c:pt>
                <c:pt idx="1582">
                  <c:v>-2.5885596907595799E-4</c:v>
                </c:pt>
                <c:pt idx="1583">
                  <c:v>-3.1434536425623401E-4</c:v>
                </c:pt>
                <c:pt idx="1584">
                  <c:v>-2.9110501290147101E-4</c:v>
                </c:pt>
                <c:pt idx="1585">
                  <c:v>-1.9495560518114101E-4</c:v>
                </c:pt>
                <c:pt idx="1586">
                  <c:v>-4.9978356726423399E-5</c:v>
                </c:pt>
                <c:pt idx="1587">
                  <c:v>1.0751628121364299E-4</c:v>
                </c:pt>
                <c:pt idx="1588">
                  <c:v>2.38082799541167E-4</c:v>
                </c:pt>
                <c:pt idx="1589">
                  <c:v>3.0902000376514398E-4</c:v>
                </c:pt>
                <c:pt idx="1590">
                  <c:v>3.0256123102521298E-4</c:v>
                </c:pt>
                <c:pt idx="1591">
                  <c:v>2.2032412102140599E-4</c:v>
                </c:pt>
                <c:pt idx="1592">
                  <c:v>8.2905468116170698E-5</c:v>
                </c:pt>
                <c:pt idx="1593">
                  <c:v>-7.5277373586945604E-5</c:v>
                </c:pt>
                <c:pt idx="1594">
                  <c:v>-2.1460653008828799E-4</c:v>
                </c:pt>
                <c:pt idx="1595">
                  <c:v>-3.0018614980676099E-4</c:v>
                </c:pt>
                <c:pt idx="1596">
                  <c:v>-3.1058228608645298E-4</c:v>
                </c:pt>
                <c:pt idx="1597">
                  <c:v>-2.4319116210316999E-4</c:v>
                </c:pt>
                <c:pt idx="1598">
                  <c:v>-1.1489130292270499E-4</c:v>
                </c:pt>
                <c:pt idx="1599">
                  <c:v>4.2183795808649697E-5</c:v>
                </c:pt>
                <c:pt idx="1600">
                  <c:v>1.8869370119045699E-4</c:v>
                </c:pt>
                <c:pt idx="1601">
                  <c:v>2.87944098538377E-4</c:v>
                </c:pt>
                <c:pt idx="1602">
                  <c:v>3.15077110131855E-4</c:v>
                </c:pt>
                <c:pt idx="1603">
                  <c:v>2.6329710489632297E-4</c:v>
                </c:pt>
                <c:pt idx="1604">
                  <c:v>1.4557270636285E-4</c:v>
                </c:pt>
                <c:pt idx="1605">
                  <c:v>-8.6112795467057192E-6</c:v>
                </c:pt>
                <c:pt idx="1606">
                  <c:v>-1.60638517073289E-4</c:v>
                </c:pt>
                <c:pt idx="1607">
                  <c:v>-2.72432841469856E-4</c:v>
                </c:pt>
                <c:pt idx="1608">
                  <c:v>-3.1599467066964498E-4</c:v>
                </c:pt>
                <c:pt idx="1609">
                  <c:v>-2.8041367431160203E-4</c:v>
                </c:pt>
                <c:pt idx="1610">
                  <c:v>-1.74601333662075E-4</c:v>
                </c:pt>
                <c:pt idx="1611">
                  <c:v>-2.50590058488429E-5</c:v>
                </c:pt>
                <c:pt idx="1612">
                  <c:v>1.30759505434017E-4</c:v>
                </c:pt>
                <c:pt idx="1613">
                  <c:v>2.5382848740784802E-4</c:v>
                </c:pt>
                <c:pt idx="1614">
                  <c:v>3.1332455007276601E-4</c:v>
                </c:pt>
                <c:pt idx="1615">
                  <c:v>2.9434653544756402E-4</c:v>
                </c:pt>
                <c:pt idx="1616">
                  <c:v>2.0164760502618101E-4</c:v>
                </c:pt>
                <c:pt idx="1617">
                  <c:v>5.8444780995067302E-5</c:v>
                </c:pt>
                <c:pt idx="1618">
                  <c:v>-9.9395901001360698E-5</c:v>
                </c:pt>
                <c:pt idx="1619">
                  <c:v>-2.32342262984594E-4</c:v>
                </c:pt>
                <c:pt idx="1620">
                  <c:v>-3.0709706385657703E-4</c:v>
                </c:pt>
                <c:pt idx="1621">
                  <c:v>-3.0493749999380599E-4</c:v>
                </c:pt>
                <c:pt idx="1622">
                  <c:v>-2.2640444756267299E-4</c:v>
                </c:pt>
                <c:pt idx="1623">
                  <c:v>-9.1166996728243304E-5</c:v>
                </c:pt>
                <c:pt idx="1624">
                  <c:v>6.6903793995763404E-5</c:v>
                </c:pt>
                <c:pt idx="1625">
                  <c:v>2.08218114472525E-4</c:v>
                </c:pt>
                <c:pt idx="1626">
                  <c:v>2.9738291648823698E-4</c:v>
                </c:pt>
                <c:pt idx="1627">
                  <c:v>3.1206632223979101E-4</c:v>
                </c:pt>
                <c:pt idx="1628">
                  <c:v>2.4859078166747302E-4</c:v>
                </c:pt>
                <c:pt idx="1629">
                  <c:v>1.2285413768128601E-4</c:v>
                </c:pt>
                <c:pt idx="1630">
                  <c:v>-3.3652087218917502E-5</c:v>
                </c:pt>
                <c:pt idx="1631">
                  <c:v>-1.8172993811274999E-4</c:v>
                </c:pt>
                <c:pt idx="1632">
                  <c:v>-2.84292398635556E-4</c:v>
                </c:pt>
                <c:pt idx="1633">
                  <c:v>-3.1565206429808398E-4</c:v>
                </c:pt>
                <c:pt idx="1634">
                  <c:v>-2.6795471229391302E-4</c:v>
                </c:pt>
                <c:pt idx="1635">
                  <c:v>-1.5314644032537599E-4</c:v>
                </c:pt>
                <c:pt idx="1636">
                  <c:v>1.8307674193251301E-8</c:v>
                </c:pt>
                <c:pt idx="1637">
                  <c:v>1.5317847040318799E-4</c:v>
                </c:pt>
                <c:pt idx="1638">
                  <c:v>2.6797413496946202E-4</c:v>
                </c:pt>
                <c:pt idx="1639">
                  <c:v>3.1565401504179101E-4</c:v>
                </c:pt>
                <c:pt idx="1640">
                  <c:v>2.8427638887155602E-4</c:v>
                </c:pt>
                <c:pt idx="1641">
                  <c:v>1.81699977585755E-4</c:v>
                </c:pt>
                <c:pt idx="1642">
                  <c:v>3.3615679728774998E-5</c:v>
                </c:pt>
                <c:pt idx="1643">
                  <c:v>-1.2288787365281401E-4</c:v>
                </c:pt>
                <c:pt idx="1644">
                  <c:v>-2.4861339673703403E-4</c:v>
                </c:pt>
                <c:pt idx="1645">
                  <c:v>-3.1207215232292E-4</c:v>
                </c:pt>
                <c:pt idx="1646">
                  <c:v>-2.97370501404448E-4</c:v>
                </c:pt>
                <c:pt idx="1647">
                  <c:v>-2.0819056365656901E-4</c:v>
                </c:pt>
                <c:pt idx="1648">
                  <c:v>-6.6868007720410693E-5</c:v>
                </c:pt>
                <c:pt idx="1649">
                  <c:v>9.1202055568329694E-5</c:v>
                </c:pt>
                <c:pt idx="1650">
                  <c:v>2.26429998263504E-4</c:v>
                </c:pt>
                <c:pt idx="1651">
                  <c:v>3.0494714322385299E-4</c:v>
                </c:pt>
                <c:pt idx="1652">
                  <c:v>3.0708838440905299E-4</c:v>
                </c:pt>
                <c:pt idx="1653">
                  <c:v>2.32317434680974E-4</c:v>
                </c:pt>
                <c:pt idx="1654">
                  <c:v>9.9361142244311097E-5</c:v>
                </c:pt>
                <c:pt idx="1655">
                  <c:v>-5.8480764659216597E-5</c:v>
                </c:pt>
                <c:pt idx="1656">
                  <c:v>-2.01675801265518E-4</c:v>
                </c:pt>
                <c:pt idx="1657">
                  <c:v>-2.9435988233902899E-4</c:v>
                </c:pt>
                <c:pt idx="1658">
                  <c:v>-3.13319704804593E-4</c:v>
                </c:pt>
                <c:pt idx="1659">
                  <c:v>-2.5380666350751101E-4</c:v>
                </c:pt>
                <c:pt idx="1660">
                  <c:v>-1.3072616883274001E-4</c:v>
                </c:pt>
                <c:pt idx="1661">
                  <c:v>2.50955057924659E-5</c:v>
                </c:pt>
                <c:pt idx="1662">
                  <c:v>1.7463185531073301E-4</c:v>
                </c:pt>
                <c:pt idx="1663">
                  <c:v>2.8043057332904702E-4</c:v>
                </c:pt>
                <c:pt idx="1664">
                  <c:v>3.1599371459212298E-4</c:v>
                </c:pt>
                <c:pt idx="1665">
                  <c:v>2.72414269752913E-4</c:v>
                </c:pt>
                <c:pt idx="1666">
                  <c:v>1.60606981118646E-4</c:v>
                </c:pt>
                <c:pt idx="1667">
                  <c:v>8.5746777298361404E-6</c:v>
                </c:pt>
                <c:pt idx="1668">
                  <c:v>-1.4560520688984899E-4</c:v>
                </c:pt>
                <c:pt idx="1669">
                  <c:v>-2.6331736417484599E-4</c:v>
                </c:pt>
                <c:pt idx="1670">
                  <c:v>-3.1508005409991798E-4</c:v>
                </c:pt>
                <c:pt idx="1671">
                  <c:v>-2.8792898986091298E-4</c:v>
                </c:pt>
                <c:pt idx="1672">
                  <c:v>-1.88664323929467E-4</c:v>
                </c:pt>
                <c:pt idx="1673">
                  <c:v>-4.2147507681389801E-5</c:v>
                </c:pt>
                <c:pt idx="1674">
                  <c:v>1.14925413329646E-4</c:v>
                </c:pt>
                <c:pt idx="1675">
                  <c:v>2.4321455162676901E-4</c:v>
                </c:pt>
                <c:pt idx="1676">
                  <c:v>3.1058909667542602E-4</c:v>
                </c:pt>
                <c:pt idx="1677">
                  <c:v>3.0017467570685001E-4</c:v>
                </c:pt>
                <c:pt idx="1678">
                  <c:v>2.14579645058996E-4</c:v>
                </c:pt>
                <c:pt idx="1679">
                  <c:v>7.5241811150640803E-5</c:v>
                </c:pt>
                <c:pt idx="1680">
                  <c:v>-8.2940801126701899E-5</c:v>
                </c:pt>
                <c:pt idx="1681">
                  <c:v>-2.20350375234486E-4</c:v>
                </c:pt>
                <c:pt idx="1682">
                  <c:v>-3.0257183091030699E-4</c:v>
                </c:pt>
                <c:pt idx="1683">
                  <c:v>-3.0901229451527301E-4</c:v>
                </c:pt>
                <c:pt idx="1684">
                  <c:v>-2.3805871198578601E-4</c:v>
                </c:pt>
                <c:pt idx="1685">
                  <c:v>-1.07481848230425E-4</c:v>
                </c:pt>
                <c:pt idx="1686">
                  <c:v>5.0014511183223801E-5</c:v>
                </c:pt>
                <c:pt idx="1687">
                  <c:v>1.94984426003533E-4</c:v>
                </c:pt>
                <c:pt idx="1688">
                  <c:v>2.9111928173569402E-4</c:v>
                </c:pt>
                <c:pt idx="1689">
                  <c:v>3.14341507384241E-4</c:v>
                </c:pt>
                <c:pt idx="1690">
                  <c:v>2.5883495247526402E-4</c:v>
                </c:pt>
                <c:pt idx="1691">
                  <c:v>1.3850157802338601E-4</c:v>
                </c:pt>
                <c:pt idx="1692">
                  <c:v>-1.6520375845861301E-5</c:v>
                </c:pt>
                <c:pt idx="1693">
                  <c:v>-1.6740469909954099E-4</c:v>
                </c:pt>
                <c:pt idx="1694">
                  <c:v>-2.7636147696038301E-4</c:v>
                </c:pt>
                <c:pt idx="1695">
                  <c:v>-3.1610180849436098E-4</c:v>
                </c:pt>
                <c:pt idx="1696">
                  <c:v>-2.7667248113767099E-4</c:v>
                </c:pt>
                <c:pt idx="1697">
                  <c:v>-1.67948814528585E-4</c:v>
                </c:pt>
                <c:pt idx="1698">
                  <c:v>-1.7161325442010001E-5</c:v>
                </c:pt>
                <c:pt idx="1699">
                  <c:v>1.3792432406264999E-4</c:v>
                </c:pt>
                <c:pt idx="1700">
                  <c:v>2.5846597098543202E-4</c:v>
                </c:pt>
                <c:pt idx="1701">
                  <c:v>3.1427321206843497E-4</c:v>
                </c:pt>
                <c:pt idx="1702">
                  <c:v>2.9136877757943202E-4</c:v>
                </c:pt>
                <c:pt idx="1703">
                  <c:v>1.9548922522498899E-4</c:v>
                </c:pt>
                <c:pt idx="1704">
                  <c:v>5.0648183685839597E-5</c:v>
                </c:pt>
                <c:pt idx="1705">
                  <c:v>-1.0687800965595001E-4</c:v>
                </c:pt>
                <c:pt idx="1706">
                  <c:v>-2.3763594245637001E-4</c:v>
                </c:pt>
                <c:pt idx="1707">
                  <c:v>-3.0887647928223101E-4</c:v>
                </c:pt>
                <c:pt idx="1708">
                  <c:v>-3.02756985741291E-4</c:v>
                </c:pt>
                <c:pt idx="1709">
                  <c:v>-2.20810126953459E-4</c:v>
                </c:pt>
                <c:pt idx="1710">
                  <c:v>-8.3560002063553897E-5</c:v>
                </c:pt>
                <c:pt idx="1711">
                  <c:v>7.4618243711787902E-5</c:v>
                </c:pt>
                <c:pt idx="1712">
                  <c:v>2.14107887451534E-4</c:v>
                </c:pt>
                <c:pt idx="1713">
                  <c:v>2.9997288255013998E-4</c:v>
                </c:pt>
                <c:pt idx="1714">
                  <c:v>3.1070780831740099E-4</c:v>
                </c:pt>
                <c:pt idx="1715">
                  <c:v>2.4362403600025999E-4</c:v>
                </c:pt>
                <c:pt idx="1716">
                  <c:v>1.15523112533058E-4</c:v>
                </c:pt>
                <c:pt idx="1717">
                  <c:v>-4.15112911214091E-5</c:v>
                </c:pt>
                <c:pt idx="1718">
                  <c:v>-1.8814893439716499E-4</c:v>
                </c:pt>
                <c:pt idx="1719">
                  <c:v>-2.8766350986190098E-4</c:v>
                </c:pt>
                <c:pt idx="1720">
                  <c:v>-3.1513097474686401E-4</c:v>
                </c:pt>
                <c:pt idx="1721">
                  <c:v>-2.6367193207583702E-4</c:v>
                </c:pt>
                <c:pt idx="1722">
                  <c:v>-1.461746183145E-4</c:v>
                </c:pt>
                <c:pt idx="1723">
                  <c:v>7.9330354052006203E-6</c:v>
                </c:pt>
                <c:pt idx="1724">
                  <c:v>1.6005381119468999E-4</c:v>
                </c:pt>
                <c:pt idx="1725">
                  <c:v>2.7208811706871001E-4</c:v>
                </c:pt>
                <c:pt idx="1726">
                  <c:v>3.1597626611073499E-4</c:v>
                </c:pt>
                <c:pt idx="1727">
                  <c:v>2.8072619913087902E-4</c:v>
                </c:pt>
                <c:pt idx="1728">
                  <c:v>1.75166514079789E-4</c:v>
                </c:pt>
                <c:pt idx="1729">
                  <c:v>2.57352889232523E-5</c:v>
                </c:pt>
                <c:pt idx="1730">
                  <c:v>-1.30141498994254E-4</c:v>
                </c:pt>
                <c:pt idx="1731">
                  <c:v>-2.5342354114940297E-4</c:v>
                </c:pt>
                <c:pt idx="1732">
                  <c:v>-3.13234085298171E-4</c:v>
                </c:pt>
                <c:pt idx="1733">
                  <c:v>-2.9459320962081902E-4</c:v>
                </c:pt>
                <c:pt idx="1734">
                  <c:v>-2.0216963707033901E-4</c:v>
                </c:pt>
                <c:pt idx="1735">
                  <c:v>-5.9111424746217097E-5</c:v>
                </c:pt>
                <c:pt idx="1736">
                  <c:v>9.8751610606252305E-5</c:v>
                </c:pt>
                <c:pt idx="1737">
                  <c:v>2.3188169247186899E-4</c:v>
                </c:pt>
                <c:pt idx="1738">
                  <c:v>3.0693556596831999E-4</c:v>
                </c:pt>
                <c:pt idx="1739">
                  <c:v>3.0511552287799102E-4</c:v>
                </c:pt>
                <c:pt idx="1740">
                  <c:v>2.2687740428358101E-4</c:v>
                </c:pt>
                <c:pt idx="1741">
                  <c:v>9.1816432341113705E-5</c:v>
                </c:pt>
                <c:pt idx="1742">
                  <c:v>-6.6240534668980601E-5</c:v>
                </c:pt>
                <c:pt idx="1743">
                  <c:v>-2.07707148844784E-4</c:v>
                </c:pt>
                <c:pt idx="1744">
                  <c:v>-2.9715221907080698E-4</c:v>
                </c:pt>
                <c:pt idx="1745">
                  <c:v>-3.1217367263200999E-4</c:v>
                </c:pt>
                <c:pt idx="1746">
                  <c:v>-2.4900929329765598E-4</c:v>
                </c:pt>
                <c:pt idx="1747">
                  <c:v>-1.23478991715397E-4</c:v>
                </c:pt>
                <c:pt idx="1748">
                  <c:v>3.2977389350036098E-5</c:v>
                </c:pt>
                <c:pt idx="1749">
                  <c:v>1.81174378675881E-4</c:v>
                </c:pt>
                <c:pt idx="1750">
                  <c:v>2.83995120938103E-4</c:v>
                </c:pt>
                <c:pt idx="1751">
                  <c:v>3.1568752338355198E-4</c:v>
                </c:pt>
                <c:pt idx="1752">
                  <c:v>2.6831402721437297E-4</c:v>
                </c:pt>
                <c:pt idx="1753">
                  <c:v>1.5373961842997201E-4</c:v>
                </c:pt>
                <c:pt idx="1754">
                  <c:v>6.6016847843276496E-7</c:v>
                </c:pt>
                <c:pt idx="1755">
                  <c:v>-1.52584624763918E-4</c:v>
                </c:pt>
                <c:pt idx="1756">
                  <c:v>-2.67613652167854E-4</c:v>
                </c:pt>
                <c:pt idx="1757">
                  <c:v>-3.1561718023177999E-4</c:v>
                </c:pt>
                <c:pt idx="1758">
                  <c:v>-2.84572427559817E-4</c:v>
                </c:pt>
                <c:pt idx="1759">
                  <c:v>-1.8225474504632199E-4</c:v>
                </c:pt>
                <c:pt idx="1760">
                  <c:v>-3.4290231009620997E-5</c:v>
                </c:pt>
                <c:pt idx="1761">
                  <c:v>1.2226248410458901E-4</c:v>
                </c:pt>
                <c:pt idx="1762">
                  <c:v>2.4819380161341802E-4</c:v>
                </c:pt>
                <c:pt idx="1763">
                  <c:v>3.1196344182560199E-4</c:v>
                </c:pt>
                <c:pt idx="1764">
                  <c:v>2.9759990275187202E-4</c:v>
                </c:pt>
                <c:pt idx="1765">
                  <c:v>2.0870062185817E-4</c:v>
                </c:pt>
                <c:pt idx="1766">
                  <c:v>6.7530975535426202E-5</c:v>
                </c:pt>
                <c:pt idx="1767">
                  <c:v>-9.0552222541923294E-5</c:v>
                </c:pt>
                <c:pt idx="1768">
                  <c:v>-2.25956054738442E-4</c:v>
                </c:pt>
                <c:pt idx="1769">
                  <c:v>-3.0476779129612E-4</c:v>
                </c:pt>
                <c:pt idx="1770">
                  <c:v>-3.0724854388156699E-4</c:v>
                </c:pt>
                <c:pt idx="1771">
                  <c:v>-2.3277699262028799E-4</c:v>
                </c:pt>
                <c:pt idx="1772">
                  <c:v>-1.00004999513632E-4</c:v>
                </c:pt>
                <c:pt idx="1773">
                  <c:v>5.78138661071896E-5</c:v>
                </c:pt>
                <c:pt idx="1774">
                  <c:v>2.0115289031027799E-4</c:v>
                </c:pt>
                <c:pt idx="1775">
                  <c:v>2.94111925273221E-4</c:v>
                </c:pt>
                <c:pt idx="1776">
                  <c:v>3.1340880401356302E-4</c:v>
                </c:pt>
                <c:pt idx="1777">
                  <c:v>2.5421050354163899E-4</c:v>
                </c:pt>
                <c:pt idx="1778">
                  <c:v>1.3134360545023801E-4</c:v>
                </c:pt>
                <c:pt idx="1779">
                  <c:v>-2.4419113422748201E-5</c:v>
                </c:pt>
                <c:pt idx="1780">
                  <c:v>-1.7406591385382599E-4</c:v>
                </c:pt>
                <c:pt idx="1781">
                  <c:v>-2.8011682633367901E-4</c:v>
                </c:pt>
                <c:pt idx="1782">
                  <c:v>-3.1601074193962902E-4</c:v>
                </c:pt>
                <c:pt idx="1783">
                  <c:v>-2.7275780683848002E-4</c:v>
                </c:pt>
                <c:pt idx="1784">
                  <c:v>-1.6119098694804401E-4</c:v>
                </c:pt>
                <c:pt idx="1785">
                  <c:v>-9.2528844201842193E-6</c:v>
                </c:pt>
                <c:pt idx="1786">
                  <c:v>1.45002660411438E-4</c:v>
                </c:pt>
                <c:pt idx="1787">
                  <c:v>2.6294138941181702E-4</c:v>
                </c:pt>
                <c:pt idx="1788">
                  <c:v>3.1502481626404899E-4</c:v>
                </c:pt>
                <c:pt idx="1789">
                  <c:v>2.8820832361086898E-4</c:v>
                </c:pt>
                <c:pt idx="1790">
                  <c:v>1.8920826839471E-4</c:v>
                </c:pt>
                <c:pt idx="1791">
                  <c:v>4.2819828596213701E-5</c:v>
                </c:pt>
                <c:pt idx="1792">
                  <c:v>-1.14293102909136E-4</c:v>
                </c:pt>
                <c:pt idx="1793">
                  <c:v>-2.4278061776795699E-4</c:v>
                </c:pt>
                <c:pt idx="1794">
                  <c:v>-3.1046222080518301E-4</c:v>
                </c:pt>
                <c:pt idx="1795">
                  <c:v>-3.0038663467395898E-4</c:v>
                </c:pt>
                <c:pt idx="1796">
                  <c:v>-2.1507735242524701E-4</c:v>
                </c:pt>
                <c:pt idx="1797">
                  <c:v>-7.5900613018603004E-5</c:v>
                </c:pt>
                <c:pt idx="1798">
                  <c:v>8.2285905771769304E-5</c:v>
                </c:pt>
                <c:pt idx="1799">
                  <c:v>2.1986340899690201E-4</c:v>
                </c:pt>
                <c:pt idx="1800">
                  <c:v>3.0237475750519301E-4</c:v>
                </c:pt>
                <c:pt idx="1801">
                  <c:v>3.0915447219949502E-4</c:v>
                </c:pt>
                <c:pt idx="1802">
                  <c:v>2.38504531476324E-4</c:v>
                </c:pt>
                <c:pt idx="1803">
                  <c:v>1.08119651270211E-4</c:v>
                </c:pt>
                <c:pt idx="1804">
                  <c:v>-4.9344466322147699E-5</c:v>
                </c:pt>
                <c:pt idx="1805">
                  <c:v>-1.9444995621327899E-4</c:v>
                </c:pt>
                <c:pt idx="1806">
                  <c:v>-2.9085424829084199E-4</c:v>
                </c:pt>
                <c:pt idx="1807">
                  <c:v>-3.14412289555202E-4</c:v>
                </c:pt>
                <c:pt idx="1808">
                  <c:v>-2.5922382242821998E-4</c:v>
                </c:pt>
                <c:pt idx="1809">
                  <c:v>-1.39111140866245E-4</c:v>
                </c:pt>
                <c:pt idx="1810">
                  <c:v>1.5842788908546602E-5</c:v>
                </c:pt>
                <c:pt idx="1811">
                  <c:v>1.6682879391966601E-4</c:v>
                </c:pt>
                <c:pt idx="1812">
                  <c:v>2.76031492562903E-4</c:v>
                </c:pt>
                <c:pt idx="1813">
                  <c:v>3.1610039151869901E-4</c:v>
                </c:pt>
                <c:pt idx="1814">
                  <c:v>2.7699998647417301E-4</c:v>
                </c:pt>
                <c:pt idx="1815">
                  <c:v>1.6852321643402799E-4</c:v>
                </c:pt>
                <c:pt idx="1816">
                  <c:v>1.7838761395844899E-5</c:v>
                </c:pt>
                <c:pt idx="1817">
                  <c:v>-1.37313522097569E-4</c:v>
                </c:pt>
                <c:pt idx="1818">
                  <c:v>-2.5807478215039801E-4</c:v>
                </c:pt>
                <c:pt idx="1819">
                  <c:v>-3.1419961203394298E-4</c:v>
                </c:pt>
                <c:pt idx="1820">
                  <c:v>-2.9163119993070203E-4</c:v>
                </c:pt>
                <c:pt idx="1821">
                  <c:v>-1.9602194465619501E-4</c:v>
                </c:pt>
                <c:pt idx="1822">
                  <c:v>-5.1317777310684599E-5</c:v>
                </c:pt>
                <c:pt idx="1823">
                  <c:v>1.06239245714665E-4</c:v>
                </c:pt>
                <c:pt idx="1824">
                  <c:v>2.37187990590345E-4</c:v>
                </c:pt>
                <c:pt idx="1825">
                  <c:v>3.0873153181520301E-4</c:v>
                </c:pt>
                <c:pt idx="1826">
                  <c:v>3.02951345665565E-4</c:v>
                </c:pt>
                <c:pt idx="1827">
                  <c:v>2.2129511562027999E-4</c:v>
                </c:pt>
                <c:pt idx="1828">
                  <c:v>8.4214151052665497E-5</c:v>
                </c:pt>
                <c:pt idx="1829">
                  <c:v>-7.3958770072755006E-5</c:v>
                </c:pt>
                <c:pt idx="1830">
                  <c:v>-2.13608258426553E-4</c:v>
                </c:pt>
                <c:pt idx="1831">
                  <c:v>-2.99758233327991E-4</c:v>
                </c:pt>
                <c:pt idx="1832">
                  <c:v>-3.1083189912735701E-4</c:v>
                </c:pt>
                <c:pt idx="1833">
                  <c:v>-2.4405578752916601E-4</c:v>
                </c:pt>
                <c:pt idx="1834">
                  <c:v>-1.16154389932107E-4</c:v>
                </c:pt>
                <c:pt idx="1835">
                  <c:v>4.0838595192970503E-5</c:v>
                </c:pt>
                <c:pt idx="1836">
                  <c:v>1.87603300807716E-4</c:v>
                </c:pt>
                <c:pt idx="1837">
                  <c:v>2.8738159592878399E-4</c:v>
                </c:pt>
                <c:pt idx="1838">
                  <c:v>3.1518338756349602E-4</c:v>
                </c:pt>
                <c:pt idx="1839">
                  <c:v>2.64045544527146E-4</c:v>
                </c:pt>
                <c:pt idx="1840">
                  <c:v>1.4677585684433301E-4</c:v>
                </c:pt>
                <c:pt idx="1841">
                  <c:v>-7.2547547164540402E-6</c:v>
                </c:pt>
                <c:pt idx="1842">
                  <c:v>-1.5946836795327401E-4</c:v>
                </c:pt>
                <c:pt idx="1843">
                  <c:v>-2.7174213916626299E-4</c:v>
                </c:pt>
                <c:pt idx="1844">
                  <c:v>-3.1595640585921602E-4</c:v>
                </c:pt>
                <c:pt idx="1845">
                  <c:v>-2.8103743065348698E-4</c:v>
                </c:pt>
                <c:pt idx="1846">
                  <c:v>-1.75730887510944E-4</c:v>
                </c:pt>
                <c:pt idx="1847">
                  <c:v>-2.6411453436003898E-5</c:v>
                </c:pt>
                <c:pt idx="1848">
                  <c:v>1.2952289299674499E-4</c:v>
                </c:pt>
                <c:pt idx="1849">
                  <c:v>2.5301742737676502E-4</c:v>
                </c:pt>
                <c:pt idx="1850">
                  <c:v>3.13142177464108E-4</c:v>
                </c:pt>
                <c:pt idx="1851">
                  <c:v>2.9483852661252801E-4</c:v>
                </c:pt>
                <c:pt idx="1852">
                  <c:v>2.0269073772541E-4</c:v>
                </c:pt>
                <c:pt idx="1853">
                  <c:v>5.97777961729131E-5</c:v>
                </c:pt>
                <c:pt idx="1854">
                  <c:v>-9.8106865265614704E-5</c:v>
                </c:pt>
                <c:pt idx="1855">
                  <c:v>-2.31420053687562E-4</c:v>
                </c:pt>
                <c:pt idx="1856">
                  <c:v>-3.06772654037673E-4</c:v>
                </c:pt>
                <c:pt idx="1857">
                  <c:v>-3.0529214010466602E-4</c:v>
                </c:pt>
                <c:pt idx="1858">
                  <c:v>-2.2734931578750501E-4</c:v>
                </c:pt>
                <c:pt idx="1859">
                  <c:v>-9.2465444958600594E-5</c:v>
                </c:pt>
                <c:pt idx="1860">
                  <c:v>6.5576970174161301E-5</c:v>
                </c:pt>
                <c:pt idx="1861">
                  <c:v>2.0719522631681601E-4</c:v>
                </c:pt>
                <c:pt idx="1862">
                  <c:v>2.9692015268255599E-4</c:v>
                </c:pt>
                <c:pt idx="1863">
                  <c:v>3.12279584850048E-4</c:v>
                </c:pt>
                <c:pt idx="1864">
                  <c:v>2.4942665774994503E-4</c:v>
                </c:pt>
                <c:pt idx="1865">
                  <c:v>1.2410327688572E-4</c:v>
                </c:pt>
                <c:pt idx="1866">
                  <c:v>-3.2302539555370797E-5</c:v>
                </c:pt>
                <c:pt idx="1867">
                  <c:v>-1.8061798457441201E-4</c:v>
                </c:pt>
                <c:pt idx="1868">
                  <c:v>-2.83696534884161E-4</c:v>
                </c:pt>
                <c:pt idx="1869">
                  <c:v>-3.1572152810664E-4</c:v>
                </c:pt>
                <c:pt idx="1870">
                  <c:v>-2.68672106020644E-4</c:v>
                </c:pt>
                <c:pt idx="1871">
                  <c:v>-1.5433208826103601E-4</c:v>
                </c:pt>
                <c:pt idx="1872">
                  <c:v>-1.3386415896833701E-6</c:v>
                </c:pt>
                <c:pt idx="1873">
                  <c:v>1.5199007617213499E-4</c:v>
                </c:pt>
                <c:pt idx="1874">
                  <c:v>2.6725193647866201E-4</c:v>
                </c:pt>
                <c:pt idx="1875">
                  <c:v>3.1557889138345902E-4</c:v>
                </c:pt>
                <c:pt idx="1876">
                  <c:v>2.8486715523195501E-4</c:v>
                </c:pt>
                <c:pt idx="1877">
                  <c:v>1.8280867286507501E-4</c:v>
                </c:pt>
                <c:pt idx="1878">
                  <c:v>3.4964624316463299E-5</c:v>
                </c:pt>
                <c:pt idx="1879">
                  <c:v>-1.21636531296989E-4</c:v>
                </c:pt>
                <c:pt idx="1880">
                  <c:v>-2.4777306306885202E-4</c:v>
                </c:pt>
                <c:pt idx="1881">
                  <c:v>-3.1185329412263002E-4</c:v>
                </c:pt>
                <c:pt idx="1882">
                  <c:v>-2.9782793306600903E-4</c:v>
                </c:pt>
                <c:pt idx="1883">
                  <c:v>-2.0920971858264401E-4</c:v>
                </c:pt>
                <c:pt idx="1884">
                  <c:v>-6.8193632237385698E-5</c:v>
                </c:pt>
                <c:pt idx="1885">
                  <c:v>8.9901972344307994E-5</c:v>
                </c:pt>
                <c:pt idx="1886">
                  <c:v>2.2548107024102299E-4</c:v>
                </c:pt>
                <c:pt idx="1887">
                  <c:v>3.0458703531286498E-4</c:v>
                </c:pt>
                <c:pt idx="1888">
                  <c:v>3.07407287869813E-4</c:v>
                </c:pt>
                <c:pt idx="1889">
                  <c:v>2.332354781634E-4</c:v>
                </c:pt>
                <c:pt idx="1890">
                  <c:v>1.0064839606310101E-4</c:v>
                </c:pt>
                <c:pt idx="1891">
                  <c:v>-5.7146701208520303E-5</c:v>
                </c:pt>
                <c:pt idx="1892">
                  <c:v>-2.0062905265007101E-4</c:v>
                </c:pt>
                <c:pt idx="1893">
                  <c:v>-2.9386261324312798E-4</c:v>
                </c:pt>
                <c:pt idx="1894">
                  <c:v>-3.1349645935813998E-4</c:v>
                </c:pt>
                <c:pt idx="1895">
                  <c:v>-2.5461317243606298E-4</c:v>
                </c:pt>
                <c:pt idx="1896">
                  <c:v>-1.3196043697192401E-4</c:v>
                </c:pt>
                <c:pt idx="1897">
                  <c:v>2.3742608554951901E-5</c:v>
                </c:pt>
                <c:pt idx="1898">
                  <c:v>1.7349917048078999E-4</c:v>
                </c:pt>
                <c:pt idx="1899">
                  <c:v>2.7980178884900097E-4</c:v>
                </c:pt>
                <c:pt idx="1900">
                  <c:v>3.1602631343569798E-4</c:v>
                </c:pt>
                <c:pt idx="1901">
                  <c:v>2.7310008733750601E-4</c:v>
                </c:pt>
                <c:pt idx="1902">
                  <c:v>1.6177425017569201E-4</c:v>
                </c:pt>
                <c:pt idx="1903">
                  <c:v>9.9310484827877006E-6</c:v>
                </c:pt>
                <c:pt idx="1904">
                  <c:v>-1.44399445910383E-4</c:v>
                </c:pt>
                <c:pt idx="1905">
                  <c:v>-2.6256420328616998E-4</c:v>
                </c:pt>
                <c:pt idx="1906">
                  <c:v>-3.1496812711887201E-4</c:v>
                </c:pt>
                <c:pt idx="1907">
                  <c:v>-2.8848632959424601E-4</c:v>
                </c:pt>
                <c:pt idx="1908">
                  <c:v>-1.89751341183479E-4</c:v>
                </c:pt>
                <c:pt idx="1909">
                  <c:v>-4.34919522414492E-5</c:v>
                </c:pt>
                <c:pt idx="1910">
                  <c:v>1.13660265943935E-4</c:v>
                </c:pt>
                <c:pt idx="1911">
                  <c:v>2.42345565426562E-4</c:v>
                </c:pt>
                <c:pt idx="1912">
                  <c:v>3.1033391464536399E-4</c:v>
                </c:pt>
                <c:pt idx="1913">
                  <c:v>3.0059720976939602E-4</c:v>
                </c:pt>
                <c:pt idx="1914">
                  <c:v>2.15574068936975E-4</c:v>
                </c:pt>
                <c:pt idx="1915">
                  <c:v>7.6559065214854997E-5</c:v>
                </c:pt>
                <c:pt idx="1916">
                  <c:v>-8.1630631328286296E-5</c:v>
                </c:pt>
                <c:pt idx="1917">
                  <c:v>-2.19375429855586E-4</c:v>
                </c:pt>
                <c:pt idx="1918">
                  <c:v>-3.0217629106918902E-4</c:v>
                </c:pt>
                <c:pt idx="1919">
                  <c:v>-3.09295225618897E-4</c:v>
                </c:pt>
                <c:pt idx="1920">
                  <c:v>-2.3894925218407101E-4</c:v>
                </c:pt>
                <c:pt idx="1921">
                  <c:v>-1.08756956206202E-4</c:v>
                </c:pt>
                <c:pt idx="1922">
                  <c:v>4.8674194132684803E-5</c:v>
                </c:pt>
                <c:pt idx="1923">
                  <c:v>1.93914590598262E-4</c:v>
                </c:pt>
                <c:pt idx="1924">
                  <c:v>2.9058787488972E-4</c:v>
                </c:pt>
                <c:pt idx="1925">
                  <c:v>3.1448162323874498E-4</c:v>
                </c:pt>
                <c:pt idx="1926">
                  <c:v>2.59611498145271E-4</c:v>
                </c:pt>
                <c:pt idx="1927">
                  <c:v>1.39720062828502E-4</c:v>
                </c:pt>
                <c:pt idx="1928">
                  <c:v>-1.51651289840075E-5</c:v>
                </c:pt>
                <c:pt idx="1929">
                  <c:v>-1.6625212016484301E-4</c:v>
                </c:pt>
                <c:pt idx="1930">
                  <c:v>-2.7570023649711598E-4</c:v>
                </c:pt>
                <c:pt idx="1931">
                  <c:v>-3.1609751827858801E-4</c:v>
                </c:pt>
                <c:pt idx="1932">
                  <c:v>-2.7732621568054698E-4</c:v>
                </c:pt>
                <c:pt idx="1933">
                  <c:v>-1.6909684195837201E-4</c:v>
                </c:pt>
                <c:pt idx="1934">
                  <c:v>-1.8516115167073401E-5</c:v>
                </c:pt>
                <c:pt idx="1935">
                  <c:v>1.3670208753345799E-4</c:v>
                </c:pt>
                <c:pt idx="1936">
                  <c:v>2.5768240437305199E-4</c:v>
                </c:pt>
                <c:pt idx="1937">
                  <c:v>3.1412456449183201E-4</c:v>
                </c:pt>
                <c:pt idx="1938">
                  <c:v>2.91892278746309E-4</c:v>
                </c:pt>
                <c:pt idx="1939">
                  <c:v>1.9655376102053701E-4</c:v>
                </c:pt>
                <c:pt idx="1940">
                  <c:v>5.1987134516161402E-5</c:v>
                </c:pt>
                <c:pt idx="1941">
                  <c:v>-1.05599992332555E-4</c:v>
                </c:pt>
                <c:pt idx="1942">
                  <c:v>-2.3673894600679101E-4</c:v>
                </c:pt>
                <c:pt idx="1943">
                  <c:v>-3.0858516203182698E-4</c:v>
                </c:pt>
                <c:pt idx="1944">
                  <c:v>-3.0314430990262601E-4</c:v>
                </c:pt>
                <c:pt idx="1945">
                  <c:v>-2.21779084787543E-4</c:v>
                </c:pt>
                <c:pt idx="1946">
                  <c:v>-8.4867912069861598E-5</c:v>
                </c:pt>
                <c:pt idx="1947">
                  <c:v>7.3298955708020605E-5</c:v>
                </c:pt>
                <c:pt idx="1948">
                  <c:v>2.13107645315119E-4</c:v>
                </c:pt>
                <c:pt idx="1949">
                  <c:v>2.9954220312919399E-4</c:v>
                </c:pt>
                <c:pt idx="1950">
                  <c:v>3.1095455794464101E-4</c:v>
                </c:pt>
                <c:pt idx="1951">
                  <c:v>2.4448641470082102E-4</c:v>
                </c:pt>
                <c:pt idx="1952">
                  <c:v>1.1678513221157499E-4</c:v>
                </c:pt>
                <c:pt idx="1953">
                  <c:v>-4.0165711122422801E-5</c:v>
                </c:pt>
                <c:pt idx="1954">
                  <c:v>-1.8705680293582799E-4</c:v>
                </c:pt>
                <c:pt idx="1955">
                  <c:v>-2.8709835803779598E-4</c:v>
                </c:pt>
                <c:pt idx="1956">
                  <c:v>-3.1523434834028702E-4</c:v>
                </c:pt>
                <c:pt idx="1957">
                  <c:v>-2.6441794052903001E-4</c:v>
                </c:pt>
                <c:pt idx="1958">
                  <c:v>-1.47376419182462E-4</c:v>
                </c:pt>
                <c:pt idx="1959">
                  <c:v>6.5764406052828498E-6</c:v>
                </c:pt>
                <c:pt idx="1960">
                  <c:v>1.5888219004615899E-4</c:v>
                </c:pt>
                <c:pt idx="1961">
                  <c:v>2.7139490935642501E-4</c:v>
                </c:pt>
                <c:pt idx="1962">
                  <c:v>3.15935090006586E-4</c:v>
                </c:pt>
                <c:pt idx="1963">
                  <c:v>2.8134736744558903E-4</c:v>
                </c:pt>
                <c:pt idx="1964">
                  <c:v>1.76294451355489E-4</c:v>
                </c:pt>
                <c:pt idx="1965">
                  <c:v>2.7087496272029801E-5</c:v>
                </c:pt>
                <c:pt idx="1966">
                  <c:v>-1.2890369029138599E-4</c:v>
                </c:pt>
                <c:pt idx="1967">
                  <c:v>-2.5261014796088601E-4</c:v>
                </c:pt>
                <c:pt idx="1968">
                  <c:v>-3.1304882699399403E-4</c:v>
                </c:pt>
                <c:pt idx="1969">
                  <c:v>-2.9508248529252199E-4</c:v>
                </c:pt>
                <c:pt idx="1970">
                  <c:v>-2.03210904590698E-4</c:v>
                </c:pt>
                <c:pt idx="1971">
                  <c:v>-6.0443892205203602E-5</c:v>
                </c:pt>
                <c:pt idx="1972">
                  <c:v>9.7461667949769396E-5</c:v>
                </c:pt>
                <c:pt idx="1973">
                  <c:v>2.3095734875842899E-4</c:v>
                </c:pt>
                <c:pt idx="1974">
                  <c:v>3.06608328815166E-4</c:v>
                </c:pt>
                <c:pt idx="1975">
                  <c:v>3.0546735086016202E-4</c:v>
                </c:pt>
                <c:pt idx="1976">
                  <c:v>2.2782017990036199E-4</c:v>
                </c:pt>
                <c:pt idx="1977">
                  <c:v>9.3114031590724004E-5</c:v>
                </c:pt>
                <c:pt idx="1978">
                  <c:v>-6.4913103568326095E-5</c:v>
                </c:pt>
                <c:pt idx="1979">
                  <c:v>-2.0668234924703E-4</c:v>
                </c:pt>
                <c:pt idx="1980">
                  <c:v>-2.96686718392605E-4</c:v>
                </c:pt>
                <c:pt idx="1981">
                  <c:v>-3.1238405840597198E-4</c:v>
                </c:pt>
                <c:pt idx="1982">
                  <c:v>-2.4984287310155602E-4</c:v>
                </c:pt>
                <c:pt idx="1983">
                  <c:v>-1.2472699031619301E-4</c:v>
                </c:pt>
                <c:pt idx="1984">
                  <c:v>3.1627540943933297E-5</c:v>
                </c:pt>
                <c:pt idx="1985">
                  <c:v>1.8006075837163199E-4</c:v>
                </c:pt>
                <c:pt idx="1986">
                  <c:v>2.8339664184930601E-4</c:v>
                </c:pt>
                <c:pt idx="1987">
                  <c:v>3.1575407831068998E-4</c:v>
                </c:pt>
                <c:pt idx="1988">
                  <c:v>2.6902894706306901E-4</c:v>
                </c:pt>
                <c:pt idx="1989">
                  <c:v>1.5492384708907801E-4</c:v>
                </c:pt>
                <c:pt idx="1990">
                  <c:v>2.0171085338551501E-6</c:v>
                </c:pt>
                <c:pt idx="1991">
                  <c:v>-1.51394827366905E-4</c:v>
                </c:pt>
                <c:pt idx="1992">
                  <c:v>-2.6688898956829998E-4</c:v>
                </c:pt>
                <c:pt idx="1993">
                  <c:v>-3.1553914867322303E-4</c:v>
                </c:pt>
                <c:pt idx="1994">
                  <c:v>-2.8516057053017E-4</c:v>
                </c:pt>
                <c:pt idx="1995">
                  <c:v>-1.83361758490087E-4</c:v>
                </c:pt>
                <c:pt idx="1996">
                  <c:v>-3.5638856542393402E-5</c:v>
                </c:pt>
                <c:pt idx="1997">
                  <c:v>1.21010018113757E-4</c:v>
                </c:pt>
                <c:pt idx="1998">
                  <c:v>2.4735118304166601E-4</c:v>
                </c:pt>
                <c:pt idx="1999">
                  <c:v>3.1174170972144999E-4</c:v>
                </c:pt>
                <c:pt idx="2000">
                  <c:v>2.9805459129633201E-4</c:v>
                </c:pt>
                <c:pt idx="2001">
                  <c:v>2.09717851484599E-4</c:v>
                </c:pt>
                <c:pt idx="2002">
                  <c:v>6.8855974773450506E-5</c:v>
                </c:pt>
                <c:pt idx="2003">
                  <c:v>-8.92513079711655E-5</c:v>
                </c:pt>
                <c:pt idx="2004">
                  <c:v>-2.2500504695948501E-4</c:v>
                </c:pt>
                <c:pt idx="2005">
                  <c:v>-3.0440487610682699E-4</c:v>
                </c:pt>
                <c:pt idx="2006">
                  <c:v>-3.0756461564246E-4</c:v>
                </c:pt>
                <c:pt idx="2007">
                  <c:v>-2.33692889198083E-4</c:v>
                </c:pt>
                <c:pt idx="2008">
                  <c:v>-1.01291328928612E-4</c:v>
                </c:pt>
                <c:pt idx="2009">
                  <c:v>5.6479273036816103E-5</c:v>
                </c:pt>
                <c:pt idx="2010">
                  <c:v>2.0010429069819999E-4</c:v>
                </c:pt>
                <c:pt idx="2011">
                  <c:v>2.9361194739732302E-4</c:v>
                </c:pt>
                <c:pt idx="2012">
                  <c:v>3.1358267043450101E-4</c:v>
                </c:pt>
                <c:pt idx="2013">
                  <c:v>2.5501466833570099E-4</c:v>
                </c:pt>
                <c:pt idx="2014">
                  <c:v>1.32576660556074E-4</c:v>
                </c:pt>
                <c:pt idx="2015">
                  <c:v>-2.3065994305712801E-5</c:v>
                </c:pt>
                <c:pt idx="2016">
                  <c:v>-1.7293162780259401E-4</c:v>
                </c:pt>
                <c:pt idx="2017">
                  <c:v>-2.7948546232638198E-4</c:v>
                </c:pt>
                <c:pt idx="2018">
                  <c:v>-3.1604042900859201E-4</c:v>
                </c:pt>
                <c:pt idx="2019">
                  <c:v>-2.7344110967311599E-4</c:v>
                </c:pt>
                <c:pt idx="2020">
                  <c:v>-1.62356768114515E-4</c:v>
                </c:pt>
                <c:pt idx="2021">
                  <c:v>-1.06091667933668E-5</c:v>
                </c:pt>
                <c:pt idx="2022">
                  <c:v>1.4379556616567299E-4</c:v>
                </c:pt>
                <c:pt idx="2023">
                  <c:v>2.6218580753559E-4</c:v>
                </c:pt>
                <c:pt idx="2024">
                  <c:v>3.1490998692555098E-4</c:v>
                </c:pt>
                <c:pt idx="2025">
                  <c:v>2.8876300653027701E-4</c:v>
                </c:pt>
                <c:pt idx="2026">
                  <c:v>1.90293539793854E-4</c:v>
                </c:pt>
                <c:pt idx="2027">
                  <c:v>4.4163875520643903E-5</c:v>
                </c:pt>
                <c:pt idx="2028">
                  <c:v>-1.13026905349505E-4</c:v>
                </c:pt>
                <c:pt idx="2029">
                  <c:v>-2.41909396606854E-4</c:v>
                </c:pt>
                <c:pt idx="2030">
                  <c:v>-3.1020417878707099E-4</c:v>
                </c:pt>
                <c:pt idx="2031">
                  <c:v>-3.0080640002304901E-4</c:v>
                </c:pt>
                <c:pt idx="2032">
                  <c:v>-2.16069792305825E-4</c:v>
                </c:pt>
                <c:pt idx="2033">
                  <c:v>-7.7217164705928505E-5</c:v>
                </c:pt>
                <c:pt idx="2034">
                  <c:v>8.0974980815081104E-5</c:v>
                </c:pt>
                <c:pt idx="2035">
                  <c:v>2.1888644005864101E-4</c:v>
                </c:pt>
                <c:pt idx="2036">
                  <c:v>3.0197643251662302E-4</c:v>
                </c:pt>
                <c:pt idx="2037">
                  <c:v>3.09434554125031E-4</c:v>
                </c:pt>
                <c:pt idx="2038">
                  <c:v>2.39392872060214E-4</c:v>
                </c:pt>
                <c:pt idx="2039">
                  <c:v>1.09393760102355E-4</c:v>
                </c:pt>
                <c:pt idx="2040">
                  <c:v>-4.8003697702757799E-5</c:v>
                </c:pt>
                <c:pt idx="2041">
                  <c:v>-1.9337833162489401E-4</c:v>
                </c:pt>
                <c:pt idx="2042">
                  <c:v>-2.903201627595E-4</c:v>
                </c:pt>
                <c:pt idx="2043">
                  <c:v>-3.1454950811545202E-4</c:v>
                </c:pt>
                <c:pt idx="2044">
                  <c:v>-2.5999797784040699E-4</c:v>
                </c:pt>
                <c:pt idx="2045">
                  <c:v>-1.40328341104874E-4</c:v>
                </c:pt>
                <c:pt idx="2046">
                  <c:v>1.44873991942015E-5</c:v>
                </c:pt>
                <c:pt idx="2047">
                  <c:v>1.6567468049178999E-4</c:v>
                </c:pt>
                <c:pt idx="2048">
                  <c:v>2.7536771028910802E-4</c:v>
                </c:pt>
                <c:pt idx="2049">
                  <c:v>3.1609318878726299E-4</c:v>
                </c:pt>
                <c:pt idx="2050">
                  <c:v>2.7765116725386599E-4</c:v>
                </c:pt>
                <c:pt idx="2051">
                  <c:v>1.69669688458945E-4</c:v>
                </c:pt>
                <c:pt idx="2052">
                  <c:v>1.9193383635148199E-5</c:v>
                </c:pt>
                <c:pt idx="2053">
                  <c:v>-1.3609002318717899E-4</c:v>
                </c:pt>
                <c:pt idx="2054">
                  <c:v>-2.57288839461065E-4</c:v>
                </c:pt>
                <c:pt idx="2055">
                  <c:v>-3.14048069787844E-4</c:v>
                </c:pt>
                <c:pt idx="2056">
                  <c:v>-2.9215201282347297E-4</c:v>
                </c:pt>
                <c:pt idx="2057">
                  <c:v>-1.97084671867953E-4</c:v>
                </c:pt>
                <c:pt idx="2058">
                  <c:v>-5.2656252218563497E-5</c:v>
                </c:pt>
                <c:pt idx="2059">
                  <c:v>1.0496025245463901E-4</c:v>
                </c:pt>
                <c:pt idx="2060">
                  <c:v>2.36288810774443E-4</c:v>
                </c:pt>
                <c:pt idx="2061">
                  <c:v>3.08437370606425E-4</c:v>
                </c:pt>
                <c:pt idx="2062">
                  <c:v>3.0333587756349302E-4</c:v>
                </c:pt>
                <c:pt idx="2063">
                  <c:v>2.2226203222561501E-4</c:v>
                </c:pt>
                <c:pt idx="2064">
                  <c:v>8.5521282103286094E-5</c:v>
                </c:pt>
                <c:pt idx="2065">
                  <c:v>-7.2638803657328502E-5</c:v>
                </c:pt>
                <c:pt idx="2066">
                  <c:v>-2.12606050423542E-4</c:v>
                </c:pt>
                <c:pt idx="2067">
                  <c:v>-2.9932479294899602E-4</c:v>
                </c:pt>
                <c:pt idx="2068">
                  <c:v>-3.11075784204167E-4</c:v>
                </c:pt>
                <c:pt idx="2069">
                  <c:v>-2.4491591553133999E-4</c:v>
                </c:pt>
                <c:pt idx="2070">
                  <c:v>-1.17415336465654E-4</c:v>
                </c:pt>
                <c:pt idx="2071">
                  <c:v>3.9492642009721502E-5</c:v>
                </c:pt>
                <c:pt idx="2072">
                  <c:v>1.8650944329919801E-4</c:v>
                </c:pt>
                <c:pt idx="2073">
                  <c:v>2.86813797493803E-4</c:v>
                </c:pt>
                <c:pt idx="2074">
                  <c:v>3.1528385684246002E-4</c:v>
                </c:pt>
                <c:pt idx="2075">
                  <c:v>2.6478911836587198E-4</c:v>
                </c:pt>
                <c:pt idx="2076">
                  <c:v>1.47976302562115E-4</c:v>
                </c:pt>
                <c:pt idx="2077">
                  <c:v>-5.8980961966589396E-6</c:v>
                </c:pt>
                <c:pt idx="2078">
                  <c:v>-1.5829528017384799E-4</c:v>
                </c:pt>
                <c:pt idx="2079">
                  <c:v>-2.71046429238871E-4</c:v>
                </c:pt>
                <c:pt idx="2080">
                  <c:v>-3.1591231865104398E-4</c:v>
                </c:pt>
                <c:pt idx="2081">
                  <c:v>-2.8165600807931898E-4</c:v>
                </c:pt>
                <c:pt idx="2082">
                  <c:v>-1.7685720301710399E-4</c:v>
                </c:pt>
                <c:pt idx="2083">
                  <c:v>-2.7763414316821799E-5</c:v>
                </c:pt>
                <c:pt idx="2084">
                  <c:v>1.2828389373082701E-4</c:v>
                </c:pt>
                <c:pt idx="2085">
                  <c:v>2.52201704778091E-4</c:v>
                </c:pt>
                <c:pt idx="2086">
                  <c:v>3.1295403431789E-4</c:v>
                </c:pt>
                <c:pt idx="2087">
                  <c:v>2.9532508453689201E-4</c:v>
                </c:pt>
                <c:pt idx="2088">
                  <c:v>2.0373013526981301E-4</c:v>
                </c:pt>
                <c:pt idx="2089">
                  <c:v>6.1109709774405198E-5</c:v>
                </c:pt>
                <c:pt idx="2090">
                  <c:v>-9.6816021631119804E-5</c:v>
                </c:pt>
                <c:pt idx="2091">
                  <c:v>-2.3049357981613601E-4</c:v>
                </c:pt>
                <c:pt idx="2092">
                  <c:v>-3.0644259105784099E-4</c:v>
                </c:pt>
                <c:pt idx="2093">
                  <c:v>-3.0564115433728898E-4</c:v>
                </c:pt>
                <c:pt idx="2094">
                  <c:v>-2.2828999445289501E-4</c:v>
                </c:pt>
                <c:pt idx="2095">
                  <c:v>-9.3762189249465302E-5</c:v>
                </c:pt>
                <c:pt idx="2096">
                  <c:v>6.4248937909887598E-5</c:v>
                </c:pt>
                <c:pt idx="2097">
                  <c:v>2.0616851999823399E-4</c:v>
                </c:pt>
                <c:pt idx="2098">
                  <c:v>2.9645191727637902E-4</c:v>
                </c:pt>
                <c:pt idx="2099">
                  <c:v>3.1248709281847401E-4</c:v>
                </c:pt>
                <c:pt idx="2100">
                  <c:v>2.5025793743499599E-4</c:v>
                </c:pt>
                <c:pt idx="2101">
                  <c:v>1.25350129133389E-4</c:v>
                </c:pt>
                <c:pt idx="2102">
                  <c:v>-3.0952396625420703E-5</c:v>
                </c:pt>
                <c:pt idx="2103">
                  <c:v>-1.79502702634666E-4</c:v>
                </c:pt>
                <c:pt idx="2104">
                  <c:v>-2.8309544321513601E-4</c:v>
                </c:pt>
                <c:pt idx="2105">
                  <c:v>-3.15785173845745E-4</c:v>
                </c:pt>
                <c:pt idx="2106">
                  <c:v>-2.6938454869769102E-4</c:v>
                </c:pt>
                <c:pt idx="2107">
                  <c:v>-1.55514892187884E-4</c:v>
                </c:pt>
                <c:pt idx="2108">
                  <c:v>-2.69556618527163E-6</c:v>
                </c:pt>
                <c:pt idx="2109">
                  <c:v>1.5079888109052099E-4</c:v>
                </c:pt>
                <c:pt idx="2110">
                  <c:v>2.66524813108851E-4</c:v>
                </c:pt>
                <c:pt idx="2111">
                  <c:v>3.1549795228416502E-4</c:v>
                </c:pt>
                <c:pt idx="2112">
                  <c:v>2.8545267210270699E-4</c:v>
                </c:pt>
                <c:pt idx="2113">
                  <c:v>1.83913999373309E-4</c:v>
                </c:pt>
                <c:pt idx="2114">
                  <c:v>3.6312924581245001E-5</c:v>
                </c:pt>
                <c:pt idx="2115">
                  <c:v>-1.20382947441221E-4</c:v>
                </c:pt>
                <c:pt idx="2116">
                  <c:v>-2.4692816347544601E-4</c:v>
                </c:pt>
                <c:pt idx="2117">
                  <c:v>-3.1162868913612999E-4</c:v>
                </c:pt>
                <c:pt idx="2118">
                  <c:v>-2.9827987639863301E-4</c:v>
                </c:pt>
                <c:pt idx="2119">
                  <c:v>-2.1022501822308301E-4</c:v>
                </c:pt>
                <c:pt idx="2120">
                  <c:v>-6.9518000092229603E-5</c:v>
                </c:pt>
                <c:pt idx="2121">
                  <c:v>8.86002324200862E-5</c:v>
                </c:pt>
                <c:pt idx="2122">
                  <c:v>2.2452798708685201E-4</c:v>
                </c:pt>
                <c:pt idx="2123">
                  <c:v>3.0422131451720701E-4</c:v>
                </c:pt>
                <c:pt idx="2124">
                  <c:v>3.07720526474706E-4</c:v>
                </c:pt>
                <c:pt idx="2125">
                  <c:v>2.3414922361705899E-4</c:v>
                </c:pt>
                <c:pt idx="2126">
                  <c:v>1.01933795148191E-4</c:v>
                </c:pt>
                <c:pt idx="2127">
                  <c:v>-5.5811584666897299E-5</c:v>
                </c:pt>
                <c:pt idx="2128">
                  <c:v>-1.9957860687222601E-4</c:v>
                </c:pt>
                <c:pt idx="2129">
                  <c:v>-2.9335992889061501E-4</c:v>
                </c:pt>
                <c:pt idx="2130">
                  <c:v>-3.1366743684547299E-4</c:v>
                </c:pt>
                <c:pt idx="2131">
                  <c:v>-2.55414989390872E-4</c:v>
                </c:pt>
                <c:pt idx="2132">
                  <c:v>-1.33192273363766E-4</c:v>
                </c:pt>
                <c:pt idx="2133">
                  <c:v>2.2389273792171801E-5</c:v>
                </c:pt>
                <c:pt idx="2134">
                  <c:v>1.72363288433889E-4</c:v>
                </c:pt>
                <c:pt idx="2135">
                  <c:v>2.7916784822312702E-4</c:v>
                </c:pt>
                <c:pt idx="2136">
                  <c:v>3.1605308859328202E-4</c:v>
                </c:pt>
                <c:pt idx="2137">
                  <c:v>2.7378087227423098E-4</c:v>
                </c:pt>
                <c:pt idx="2138">
                  <c:v>1.6293853808087199E-4</c:v>
                </c:pt>
                <c:pt idx="2139">
                  <c:v>1.1287236227852099E-5</c:v>
                </c:pt>
                <c:pt idx="2140">
                  <c:v>-1.4319102395936301E-4</c:v>
                </c:pt>
                <c:pt idx="2141">
                  <c:v>-2.61806203903334E-4</c:v>
                </c:pt>
                <c:pt idx="2142">
                  <c:v>-3.1485039595193702E-4</c:v>
                </c:pt>
                <c:pt idx="2143">
                  <c:v>-2.8903835314432198E-4</c:v>
                </c:pt>
                <c:pt idx="2144">
                  <c:v>-1.9083486172794399E-4</c:v>
                </c:pt>
                <c:pt idx="2145">
                  <c:v>-4.4835595338268897E-5</c:v>
                </c:pt>
                <c:pt idx="2146">
                  <c:v>1.12393024043716E-4</c:v>
                </c:pt>
                <c:pt idx="2147">
                  <c:v>2.41472113318251E-4</c:v>
                </c:pt>
                <c:pt idx="2148">
                  <c:v>3.1007301382799199E-4</c:v>
                </c:pt>
                <c:pt idx="2149">
                  <c:v>3.0101420447118499E-4</c:v>
                </c:pt>
                <c:pt idx="2150">
                  <c:v>2.16564520248014E-4</c:v>
                </c:pt>
                <c:pt idx="2151">
                  <c:v>7.7874908459980304E-5</c:v>
                </c:pt>
                <c:pt idx="2152">
                  <c:v>-8.0318957252714594E-5</c:v>
                </c:pt>
                <c:pt idx="2153">
                  <c:v>-2.1839644185883E-4</c:v>
                </c:pt>
                <c:pt idx="2154">
                  <c:v>-3.0177518276823702E-4</c:v>
                </c:pt>
                <c:pt idx="2155">
                  <c:v>-3.0957245707601699E-4</c:v>
                </c:pt>
                <c:pt idx="2156">
                  <c:v>-2.3983538906101001E-4</c:v>
                </c:pt>
                <c:pt idx="2157">
                  <c:v>-1.10030060024935E-4</c:v>
                </c:pt>
                <c:pt idx="2158">
                  <c:v>4.73329801213224E-5</c:v>
                </c:pt>
                <c:pt idx="2159">
                  <c:v>1.9284118176370301E-4</c:v>
                </c:pt>
                <c:pt idx="2160">
                  <c:v>2.90051113133525E-4</c:v>
                </c:pt>
                <c:pt idx="2161">
                  <c:v>3.1461594387258097E-4</c:v>
                </c:pt>
                <c:pt idx="2162">
                  <c:v>2.6038325973312898E-4</c:v>
                </c:pt>
                <c:pt idx="2163">
                  <c:v>1.40935972893042E-4</c:v>
                </c:pt>
                <c:pt idx="2164">
                  <c:v>-1.3809602661408201E-5</c:v>
                </c:pt>
                <c:pt idx="2165">
                  <c:v>-1.6509647756075401E-4</c:v>
                </c:pt>
                <c:pt idx="2166">
                  <c:v>-2.7503391547081699E-4</c:v>
                </c:pt>
                <c:pt idx="2167">
                  <c:v>-3.1608740306467202E-4</c:v>
                </c:pt>
                <c:pt idx="2168">
                  <c:v>-2.7797483969708899E-4</c:v>
                </c:pt>
                <c:pt idx="2169">
                  <c:v>-1.70241753296658E-4</c:v>
                </c:pt>
                <c:pt idx="2170">
                  <c:v>-1.98705636799151E-5</c:v>
                </c:pt>
                <c:pt idx="2171">
                  <c:v>1.35477331878491E-4</c:v>
                </c:pt>
                <c:pt idx="2172">
                  <c:v>2.5689408922757799E-4</c:v>
                </c:pt>
                <c:pt idx="2173">
                  <c:v>3.1397012827438802E-4</c:v>
                </c:pt>
                <c:pt idx="2174">
                  <c:v>2.9241040096560599E-4</c:v>
                </c:pt>
                <c:pt idx="2175">
                  <c:v>1.97614674752555E-4</c:v>
                </c:pt>
                <c:pt idx="2176">
                  <c:v>5.3325127335286299E-5</c:v>
                </c:pt>
                <c:pt idx="2177">
                  <c:v>-1.04320029028178E-4</c:v>
                </c:pt>
                <c:pt idx="2178">
                  <c:v>-2.3583758696706E-4</c:v>
                </c:pt>
                <c:pt idx="2179">
                  <c:v>-3.0828815821986699E-4</c:v>
                </c:pt>
                <c:pt idx="2180">
                  <c:v>-3.0352604776562E-4</c:v>
                </c:pt>
                <c:pt idx="2181">
                  <c:v>-2.22743955709575E-4</c:v>
                </c:pt>
                <c:pt idx="2182">
                  <c:v>-8.6174258142884203E-5</c:v>
                </c:pt>
                <c:pt idx="2183">
                  <c:v>7.1978316961978698E-5</c:v>
                </c:pt>
                <c:pt idx="2184">
                  <c:v>2.12103476062653E-4</c:v>
                </c:pt>
                <c:pt idx="2185">
                  <c:v>2.9910600378899699E-4</c:v>
                </c:pt>
                <c:pt idx="2186">
                  <c:v>3.1119557734744899E-4</c:v>
                </c:pt>
                <c:pt idx="2187">
                  <c:v>2.4534428804202598E-4</c:v>
                </c:pt>
                <c:pt idx="2188">
                  <c:v>1.1804499979101199E-4</c:v>
                </c:pt>
                <c:pt idx="2189">
                  <c:v>-3.8819390955674703E-5</c:v>
                </c:pt>
                <c:pt idx="2190">
                  <c:v>-1.8596122441949501E-4</c:v>
                </c:pt>
                <c:pt idx="2191">
                  <c:v>-2.8652791560776898E-4</c:v>
                </c:pt>
                <c:pt idx="2192">
                  <c:v>-3.1533191284193401E-4</c:v>
                </c:pt>
                <c:pt idx="2193">
                  <c:v>-2.6515907632766798E-4</c:v>
                </c:pt>
                <c:pt idx="2194">
                  <c:v>-1.4857550421964899E-4</c:v>
                </c:pt>
                <c:pt idx="2195">
                  <c:v>5.2197246156936499E-6</c:v>
                </c:pt>
                <c:pt idx="2196">
                  <c:v>1.5770764104021501E-4</c:v>
                </c:pt>
                <c:pt idx="2197">
                  <c:v>2.7069670041903799E-4</c:v>
                </c:pt>
                <c:pt idx="2198">
                  <c:v>3.15888091897499E-4</c:v>
                </c:pt>
                <c:pt idx="2199">
                  <c:v>2.8196335113277703E-4</c:v>
                </c:pt>
                <c:pt idx="2200">
                  <c:v>1.7741913990321101E-4</c:v>
                </c:pt>
                <c:pt idx="2201">
                  <c:v>2.8439204456447202E-5</c:v>
                </c:pt>
                <c:pt idx="2202">
                  <c:v>-1.2766350617045001E-4</c:v>
                </c:pt>
                <c:pt idx="2203">
                  <c:v>-2.5179209971006299E-4</c:v>
                </c:pt>
                <c:pt idx="2204">
                  <c:v>-3.1285779987250503E-4</c:v>
                </c:pt>
                <c:pt idx="2205">
                  <c:v>-2.9556632322799101E-4</c:v>
                </c:pt>
                <c:pt idx="2206">
                  <c:v>-2.0424842737067401E-4</c:v>
                </c:pt>
                <c:pt idx="2207">
                  <c:v>-6.1775245813117607E-5</c:v>
                </c:pt>
                <c:pt idx="2208">
                  <c:v>9.6169929284137902E-5</c:v>
                </c:pt>
                <c:pt idx="2209">
                  <c:v>2.3002874899725201E-4</c:v>
                </c:pt>
                <c:pt idx="2210">
                  <c:v>3.0627544152924497E-4</c:v>
                </c:pt>
                <c:pt idx="2211">
                  <c:v>3.05813549735339E-4</c:v>
                </c:pt>
                <c:pt idx="2212">
                  <c:v>2.2875875728068599E-4</c:v>
                </c:pt>
                <c:pt idx="2213">
                  <c:v>9.4409914948782804E-5</c:v>
                </c:pt>
                <c:pt idx="2214">
                  <c:v>-6.3584476258635698E-5</c:v>
                </c:pt>
                <c:pt idx="2215">
                  <c:v>-2.0565374093762501E-4</c:v>
                </c:pt>
                <c:pt idx="2216">
                  <c:v>-2.9621575041559903E-4</c:v>
                </c:pt>
                <c:pt idx="2217">
                  <c:v>-3.1258868761287997E-4</c:v>
                </c:pt>
                <c:pt idx="2218">
                  <c:v>-2.5067184883807898E-4</c:v>
                </c:pt>
                <c:pt idx="2219">
                  <c:v>-1.2597269046652799E-4</c:v>
                </c:pt>
                <c:pt idx="2220">
                  <c:v>3.0277109710201198E-5</c:v>
                </c:pt>
                <c:pt idx="2221">
                  <c:v>1.7894381993445799E-4</c:v>
                </c:pt>
                <c:pt idx="2222">
                  <c:v>2.8279294036926301E-4</c:v>
                </c:pt>
                <c:pt idx="2223">
                  <c:v>3.1581481456854801E-4</c:v>
                </c:pt>
                <c:pt idx="2224">
                  <c:v>2.6973890928626499E-4</c:v>
                </c:pt>
                <c:pt idx="2225">
                  <c:v>1.5610522083452899E-4</c:v>
                </c:pt>
                <c:pt idx="2226">
                  <c:v>3.3740114183006301E-6</c:v>
                </c:pt>
                <c:pt idx="2227">
                  <c:v>-1.5020224008848801E-4</c:v>
                </c:pt>
                <c:pt idx="2228">
                  <c:v>-2.6615940877806502E-4</c:v>
                </c:pt>
                <c:pt idx="2229">
                  <c:v>-3.15455302406076E-4</c:v>
                </c:pt>
                <c:pt idx="2230">
                  <c:v>-2.85743458603862E-4</c:v>
                </c:pt>
                <c:pt idx="2231">
                  <c:v>-1.8446539297058601E-4</c:v>
                </c:pt>
                <c:pt idx="2232">
                  <c:v>-3.6986825327608401E-5</c:v>
                </c:pt>
                <c:pt idx="2233">
                  <c:v>1.19755322168275E-4</c:v>
                </c:pt>
                <c:pt idx="2234">
                  <c:v>2.46504006319031E-4</c:v>
                </c:pt>
                <c:pt idx="2235">
                  <c:v>3.1151423288735002E-4</c:v>
                </c:pt>
                <c:pt idx="2236">
                  <c:v>2.9850378733503E-4</c:v>
                </c:pt>
                <c:pt idx="2237">
                  <c:v>2.1073121646159401E-4</c:v>
                </c:pt>
                <c:pt idx="2238">
                  <c:v>7.0179705143793406E-5</c:v>
                </c:pt>
                <c:pt idx="2239">
                  <c:v>-8.7948748690553895E-5</c:v>
                </c:pt>
                <c:pt idx="2240">
                  <c:v>-2.24049892820925E-4</c:v>
                </c:pt>
                <c:pt idx="2241">
                  <c:v>-3.0403635138966703E-4</c:v>
                </c:pt>
                <c:pt idx="2242">
                  <c:v>-3.0787501964827399E-4</c:v>
                </c:pt>
                <c:pt idx="2243">
                  <c:v>-2.3460447931800799E-4</c:v>
                </c:pt>
                <c:pt idx="2244">
                  <c:v>-1.02575791762018E-4</c:v>
                </c:pt>
                <c:pt idx="2245">
                  <c:v>5.5143639174783201E-5</c:v>
                </c:pt>
                <c:pt idx="2246">
                  <c:v>1.99052003593959E-4</c:v>
                </c:pt>
                <c:pt idx="2247">
                  <c:v>2.9310655888404501E-4</c:v>
                </c:pt>
                <c:pt idx="2248">
                  <c:v>3.1375075820054001E-4</c:v>
                </c:pt>
                <c:pt idx="2249">
                  <c:v>2.5581413375731099E-4</c:v>
                </c:pt>
                <c:pt idx="2250">
                  <c:v>1.3380727255889101E-4</c:v>
                </c:pt>
                <c:pt idx="2251">
                  <c:v>-2.17124501319587E-5</c:v>
                </c:pt>
                <c:pt idx="2252">
                  <c:v>-1.71794154992997E-4</c:v>
                </c:pt>
                <c:pt idx="2253">
                  <c:v>-2.7884894800247502E-4</c:v>
                </c:pt>
                <c:pt idx="2254">
                  <c:v>-3.1606429213144503E-4</c:v>
                </c:pt>
                <c:pt idx="2255">
                  <c:v>-2.7411937357557599E-4</c:v>
                </c:pt>
                <c:pt idx="2256">
                  <c:v>-1.6351955739456599E-4</c:v>
                </c:pt>
                <c:pt idx="2257">
                  <c:v>-1.1965253662398799E-5</c:v>
                </c:pt>
                <c:pt idx="2258">
                  <c:v>1.4258582207656099E-4</c:v>
                </c:pt>
                <c:pt idx="2259">
                  <c:v>2.6142539413822301E-4</c:v>
                </c:pt>
                <c:pt idx="2260">
                  <c:v>3.1478935447256198E-4</c:v>
                </c:pt>
                <c:pt idx="2261">
                  <c:v>2.8931236816786703E-4</c:v>
                </c:pt>
                <c:pt idx="2262">
                  <c:v>1.91375304491896E-4</c:v>
                </c:pt>
                <c:pt idx="2263">
                  <c:v>4.55071085997324E-5</c:v>
                </c:pt>
                <c:pt idx="2264">
                  <c:v>-1.11758624946841E-4</c:v>
                </c:pt>
                <c:pt idx="2265">
                  <c:v>-2.41033717575302E-4</c:v>
                </c:pt>
                <c:pt idx="2266">
                  <c:v>-3.0994042037240098E-4</c:v>
                </c:pt>
                <c:pt idx="2267">
                  <c:v>-3.0122062215645401E-4</c:v>
                </c:pt>
                <c:pt idx="2268">
                  <c:v>-2.17058250484346E-4</c:v>
                </c:pt>
                <c:pt idx="2269">
                  <c:v>-7.8532293446805903E-5</c:v>
                </c:pt>
                <c:pt idx="2270">
                  <c:v>7.9662563663466797E-5</c:v>
                </c:pt>
                <c:pt idx="2271">
                  <c:v>2.1790543751355699E-4</c:v>
                </c:pt>
                <c:pt idx="2272">
                  <c:v>3.01572542751182E-4</c:v>
                </c:pt>
                <c:pt idx="2273">
                  <c:v>3.0970893383654001E-4</c:v>
                </c:pt>
                <c:pt idx="2274">
                  <c:v>2.4027680114779601E-4</c:v>
                </c:pt>
                <c:pt idx="2275">
                  <c:v>1.10665853042528E-4</c:v>
                </c:pt>
                <c:pt idx="2276">
                  <c:v>-4.6662044478352799E-5</c:v>
                </c:pt>
                <c:pt idx="2277">
                  <c:v>-1.9230314348932099E-4</c:v>
                </c:pt>
                <c:pt idx="2278">
                  <c:v>-2.8978072725129598E-4</c:v>
                </c:pt>
                <c:pt idx="2279">
                  <c:v>-3.1468093020406201E-4</c:v>
                </c:pt>
                <c:pt idx="2280">
                  <c:v>-2.6076734204845501E-4</c:v>
                </c:pt>
                <c:pt idx="2281">
                  <c:v>-1.4154295539366599E-4</c:v>
                </c:pt>
                <c:pt idx="2282">
                  <c:v>1.31317425082145E-5</c:v>
                </c:pt>
                <c:pt idx="2283">
                  <c:v>1.6451751403549601E-4</c:v>
                </c:pt>
                <c:pt idx="2284">
                  <c:v>2.7469885358002597E-4</c:v>
                </c:pt>
                <c:pt idx="2285">
                  <c:v>3.1608016113746898E-4</c:v>
                </c:pt>
                <c:pt idx="2286">
                  <c:v>2.7829723151906802E-4</c:v>
                </c:pt>
                <c:pt idx="2287">
                  <c:v>1.7081303383603E-4</c:v>
                </c:pt>
                <c:pt idx="2288">
                  <c:v>2.0547652181627301E-5</c:v>
                </c:pt>
                <c:pt idx="2289">
                  <c:v>-1.3486401643004401E-4</c:v>
                </c:pt>
                <c:pt idx="2290">
                  <c:v>-2.5649815549119302E-4</c:v>
                </c:pt>
                <c:pt idx="2291">
                  <c:v>-3.1389074031053601E-4</c:v>
                </c:pt>
                <c:pt idx="2292">
                  <c:v>-2.9266744198232198E-4</c:v>
                </c:pt>
                <c:pt idx="2293">
                  <c:v>-1.98143767232636E-4</c:v>
                </c:pt>
                <c:pt idx="2294">
                  <c:v>-5.39937567848434E-5</c:v>
                </c:pt>
                <c:pt idx="2295">
                  <c:v>1.03679325002662E-4</c:v>
                </c:pt>
                <c:pt idx="2296">
                  <c:v>2.35385276663414E-4</c:v>
                </c:pt>
                <c:pt idx="2297">
                  <c:v>3.08137525559569E-4</c:v>
                </c:pt>
                <c:pt idx="2298">
                  <c:v>3.0371481963289998E-4</c:v>
                </c:pt>
                <c:pt idx="2299">
                  <c:v>2.23224853019215E-4</c:v>
                </c:pt>
                <c:pt idx="2300">
                  <c:v>8.6826837180416E-5</c:v>
                </c:pt>
                <c:pt idx="2301">
                  <c:v>-7.1317498664811695E-5</c:v>
                </c:pt>
                <c:pt idx="2302">
                  <c:v>-2.1159992454779499E-4</c:v>
                </c:pt>
                <c:pt idx="2303">
                  <c:v>-2.9888583665715099E-4</c:v>
                </c:pt>
                <c:pt idx="2304">
                  <c:v>-3.1131393682260502E-4</c:v>
                </c:pt>
                <c:pt idx="2305">
                  <c:v>-2.4577153025938099E-4</c:v>
                </c:pt>
                <c:pt idx="2306">
                  <c:v>-1.18674119286811E-4</c:v>
                </c:pt>
                <c:pt idx="2307">
                  <c:v>3.8145961061928297E-5</c:v>
                </c:pt>
                <c:pt idx="2308">
                  <c:v>1.85412148822345E-4</c:v>
                </c:pt>
                <c:pt idx="2309">
                  <c:v>2.8624071369674E-4</c:v>
                </c:pt>
                <c:pt idx="2310">
                  <c:v>3.1537851611731501E-4</c:v>
                </c:pt>
                <c:pt idx="2311">
                  <c:v>2.65527812710033E-4</c:v>
                </c:pt>
                <c:pt idx="2312">
                  <c:v>1.49174021394561E-4</c:v>
                </c:pt>
                <c:pt idx="2313">
                  <c:v>-4.5413289876230396E-6</c:v>
                </c:pt>
                <c:pt idx="2314">
                  <c:v>-1.5711927535249701E-4</c:v>
                </c:pt>
                <c:pt idx="2315">
                  <c:v>-2.7034572450811698E-4</c:v>
                </c:pt>
                <c:pt idx="2316">
                  <c:v>-3.1586240985756198E-4</c:v>
                </c:pt>
                <c:pt idx="2317">
                  <c:v>-2.8226939519004597E-4</c:v>
                </c:pt>
                <c:pt idx="2318">
                  <c:v>-1.7798025942498299E-4</c:v>
                </c:pt>
                <c:pt idx="2319">
                  <c:v>-2.9114863577562199E-5</c:v>
                </c:pt>
                <c:pt idx="2320">
                  <c:v>1.2704253046836E-4</c:v>
                </c:pt>
                <c:pt idx="2321">
                  <c:v>2.5138133464383999E-4</c:v>
                </c:pt>
                <c:pt idx="2322">
                  <c:v>3.1276012410118601E-4</c:v>
                </c:pt>
                <c:pt idx="2323">
                  <c:v>2.9580620025444E-4</c:v>
                </c:pt>
                <c:pt idx="2324">
                  <c:v>2.0476577850552701E-4</c:v>
                </c:pt>
                <c:pt idx="2325">
                  <c:v>6.2440497255237398E-5</c:v>
                </c:pt>
                <c:pt idx="2326">
                  <c:v>-9.5523393885350402E-5</c:v>
                </c:pt>
                <c:pt idx="2327">
                  <c:v>-2.2956285844323801E-4</c:v>
                </c:pt>
                <c:pt idx="2328">
                  <c:v>-3.0610688099943199E-4</c:v>
                </c:pt>
                <c:pt idx="2329">
                  <c:v>-3.05984536260093E-4</c:v>
                </c:pt>
                <c:pt idx="2330">
                  <c:v>-2.2922646622415801E-4</c:v>
                </c:pt>
                <c:pt idx="2331">
                  <c:v>-9.5057205704625298E-5</c:v>
                </c:pt>
                <c:pt idx="2332">
                  <c:v>6.2919721675723994E-5</c:v>
                </c:pt>
                <c:pt idx="2333">
                  <c:v>2.0513801443677201E-4</c:v>
                </c:pt>
                <c:pt idx="2334">
                  <c:v>2.9597821889827902E-4</c:v>
                </c:pt>
                <c:pt idx="2335">
                  <c:v>3.12688842321143E-4</c:v>
                </c:pt>
                <c:pt idx="2336">
                  <c:v>2.5108460540392702E-4</c:v>
                </c:pt>
                <c:pt idx="2337">
                  <c:v>1.26594671447488E-4</c:v>
                </c:pt>
                <c:pt idx="2338">
                  <c:v>-2.9601683309300201E-5</c:v>
                </c:pt>
                <c:pt idx="2339">
                  <c:v>-1.78384112845763E-4</c:v>
                </c:pt>
                <c:pt idx="2340">
                  <c:v>-2.82489134705309E-4</c:v>
                </c:pt>
                <c:pt idx="2341">
                  <c:v>-3.1584300034254501E-4</c:v>
                </c:pt>
                <c:pt idx="2342">
                  <c:v>-2.70092027196264E-4</c:v>
                </c:pt>
                <c:pt idx="2343">
                  <c:v>-1.56694830309386E-4</c:v>
                </c:pt>
                <c:pt idx="2344">
                  <c:v>-4.0524411073663999E-6</c:v>
                </c:pt>
                <c:pt idx="2345">
                  <c:v>1.49604907109512E-4</c:v>
                </c:pt>
                <c:pt idx="2346">
                  <c:v>2.6579277825934899E-4</c:v>
                </c:pt>
                <c:pt idx="2347">
                  <c:v>3.1541119923544198E-4</c:v>
                </c:pt>
                <c:pt idx="2348">
                  <c:v>2.8603292869399202E-4</c:v>
                </c:pt>
                <c:pt idx="2349">
                  <c:v>1.8501593674166499E-4</c:v>
                </c:pt>
                <c:pt idx="2350">
                  <c:v>3.7660555676843401E-5</c:v>
                </c:pt>
                <c:pt idx="2351">
                  <c:v>-1.19127145186369E-4</c:v>
                </c:pt>
                <c:pt idx="2352">
                  <c:v>-2.4607871352649998E-4</c:v>
                </c:pt>
                <c:pt idx="2353">
                  <c:v>-3.1139834150240801E-4</c:v>
                </c:pt>
                <c:pt idx="2354">
                  <c:v>-2.9872632307397298E-4</c:v>
                </c:pt>
                <c:pt idx="2355">
                  <c:v>-2.1123644386809301E-4</c:v>
                </c:pt>
                <c:pt idx="2356">
                  <c:v>-7.0841086879687602E-5</c:v>
                </c:pt>
                <c:pt idx="2357">
                  <c:v>8.7296859783933799E-5</c:v>
                </c:pt>
                <c:pt idx="2358">
                  <c:v>2.23570766364267E-4</c:v>
                </c:pt>
                <c:pt idx="2359">
                  <c:v>3.0384998757632603E-4</c:v>
                </c:pt>
                <c:pt idx="2360">
                  <c:v>3.0802809445141898E-4</c:v>
                </c:pt>
                <c:pt idx="2361">
                  <c:v>2.35058654203584E-4</c:v>
                </c:pt>
                <c:pt idx="2362">
                  <c:v>1.03217315812436E-4</c:v>
                </c:pt>
                <c:pt idx="2363">
                  <c:v>-5.4475439637677503E-5</c:v>
                </c:pt>
                <c:pt idx="2364">
                  <c:v>-1.9852448328944099E-4</c:v>
                </c:pt>
                <c:pt idx="2365">
                  <c:v>-2.92851838544881E-4</c:v>
                </c:pt>
                <c:pt idx="2366">
                  <c:v>-3.13832634115843E-4</c:v>
                </c:pt>
                <c:pt idx="2367">
                  <c:v>-2.5621209959617302E-4</c:v>
                </c:pt>
                <c:pt idx="2368">
                  <c:v>-1.3442165530816699E-4</c:v>
                </c:pt>
                <c:pt idx="2369">
                  <c:v>2.10355264431783E-5</c:v>
                </c:pt>
                <c:pt idx="2370">
                  <c:v>1.7122423010189699E-4</c:v>
                </c:pt>
                <c:pt idx="2371">
                  <c:v>2.7852876313358801E-4</c:v>
                </c:pt>
                <c:pt idx="2372">
                  <c:v>3.1607403957146802E-4</c:v>
                </c:pt>
                <c:pt idx="2373">
                  <c:v>2.7445661201768497E-4</c:v>
                </c:pt>
                <c:pt idx="2374">
                  <c:v>1.6409982337886001E-4</c:v>
                </c:pt>
                <c:pt idx="2375">
                  <c:v>1.26432159734026E-5</c:v>
                </c:pt>
                <c:pt idx="2376">
                  <c:v>-1.41979963305411E-4</c:v>
                </c:pt>
                <c:pt idx="2377">
                  <c:v>-2.6104337999463702E-4</c:v>
                </c:pt>
                <c:pt idx="2378">
                  <c:v>-3.14726862768644E-4</c:v>
                </c:pt>
                <c:pt idx="2379">
                  <c:v>-2.8958505033853399E-4</c:v>
                </c:pt>
                <c:pt idx="2380">
                  <c:v>-1.91914865595907E-4</c:v>
                </c:pt>
                <c:pt idx="2381">
                  <c:v>-4.6178412211394098E-5</c:v>
                </c:pt>
                <c:pt idx="2382">
                  <c:v>1.11123710981535E-4</c:v>
                </c:pt>
                <c:pt idx="2383">
                  <c:v>2.40594211397683E-4</c:v>
                </c:pt>
                <c:pt idx="2384">
                  <c:v>3.0980639903115201E-4</c:v>
                </c:pt>
                <c:pt idx="2385">
                  <c:v>3.0142565212789901E-4</c:v>
                </c:pt>
                <c:pt idx="2386">
                  <c:v>2.17550980740223E-4</c:v>
                </c:pt>
                <c:pt idx="2387">
                  <c:v>7.9189316637853202E-5</c:v>
                </c:pt>
                <c:pt idx="2388">
                  <c:v>-7.9005803071322E-5</c:v>
                </c:pt>
                <c:pt idx="2389">
                  <c:v>-2.1741342928486399E-4</c:v>
                </c:pt>
                <c:pt idx="2390">
                  <c:v>-3.01368513399016E-4</c:v>
                </c:pt>
                <c:pt idx="2391">
                  <c:v>-3.0984398377785499E-4</c:v>
                </c:pt>
                <c:pt idx="2392">
                  <c:v>-2.4071710628700201E-4</c:v>
                </c:pt>
                <c:pt idx="2393">
                  <c:v>-1.11301136226055E-4</c:v>
                </c:pt>
                <c:pt idx="2394">
                  <c:v>4.5990893864828603E-5</c:v>
                </c:pt>
                <c:pt idx="2395">
                  <c:v>1.9176421928047399E-4</c:v>
                </c:pt>
                <c:pt idx="2396">
                  <c:v>2.8950900635847502E-4</c:v>
                </c:pt>
                <c:pt idx="2397">
                  <c:v>3.1474446681050799E-4</c:v>
                </c:pt>
                <c:pt idx="2398">
                  <c:v>2.6115022301693102E-4</c:v>
                </c:pt>
                <c:pt idx="2399">
                  <c:v>1.4214928581039599E-4</c:v>
                </c:pt>
                <c:pt idx="2400">
                  <c:v>-1.2453821857501001E-5</c:v>
                </c:pt>
                <c:pt idx="2401">
                  <c:v>-1.6393779258328501E-4</c:v>
                </c:pt>
                <c:pt idx="2402">
                  <c:v>-2.74362526160354E-4</c:v>
                </c:pt>
                <c:pt idx="2403">
                  <c:v>-3.16071463039016E-4</c:v>
                </c:pt>
                <c:pt idx="2404">
                  <c:v>-2.7861834123455099E-4</c:v>
                </c:pt>
                <c:pt idx="2405">
                  <c:v>-1.71383527445188E-4</c:v>
                </c:pt>
                <c:pt idx="2406">
                  <c:v>-2.1224646020959399E-5</c:v>
                </c:pt>
                <c:pt idx="2407">
                  <c:v>1.3425007966736299E-4</c:v>
                </c:pt>
                <c:pt idx="2408">
                  <c:v>2.5610104007596301E-4</c:v>
                </c:pt>
                <c:pt idx="2409">
                  <c:v>3.13809906262028E-4</c:v>
                </c:pt>
                <c:pt idx="2410">
                  <c:v>2.92923134689442E-4</c:v>
                </c:pt>
                <c:pt idx="2411">
                  <c:v>1.98671946870683E-4</c:v>
                </c:pt>
                <c:pt idx="2412">
                  <c:v>5.4662137486880699E-5</c:v>
                </c:pt>
                <c:pt idx="2413">
                  <c:v>-1.0303814332979301E-4</c:v>
                </c:pt>
                <c:pt idx="2414">
                  <c:v>-2.34931881947285E-4</c:v>
                </c:pt>
                <c:pt idx="2415">
                  <c:v>-3.0798547331949199E-4</c:v>
                </c:pt>
                <c:pt idx="2416">
                  <c:v>-3.0390219229566501E-4</c:v>
                </c:pt>
                <c:pt idx="2417">
                  <c:v>-2.2370472193905801E-4</c:v>
                </c:pt>
                <c:pt idx="2418">
                  <c:v>-8.7479016209470595E-5</c:v>
                </c:pt>
                <c:pt idx="2419">
                  <c:v>7.06563518101971E-5</c:v>
                </c:pt>
                <c:pt idx="2420">
                  <c:v>2.11095398198816E-4</c:v>
                </c:pt>
                <c:pt idx="2421">
                  <c:v>2.9866429256776301E-4</c:v>
                </c:pt>
                <c:pt idx="2422">
                  <c:v>3.1143086208435498E-4</c:v>
                </c:pt>
                <c:pt idx="2423">
                  <c:v>2.4619764021511299E-4</c:v>
                </c:pt>
                <c:pt idx="2424">
                  <c:v>1.19302692054717E-4</c:v>
                </c:pt>
                <c:pt idx="2425">
                  <c:v>-3.7472355430952597E-5</c:v>
                </c:pt>
                <c:pt idx="2426">
                  <c:v>-1.84862219037324E-4</c:v>
                </c:pt>
                <c:pt idx="2427">
                  <c:v>-2.8595219308384803E-4</c:v>
                </c:pt>
                <c:pt idx="2428">
                  <c:v>-3.1542366645390297E-4</c:v>
                </c:pt>
                <c:pt idx="2429">
                  <c:v>-2.6589532581421002E-4</c:v>
                </c:pt>
                <c:pt idx="2430">
                  <c:v>-1.4977185132950099E-4</c:v>
                </c:pt>
                <c:pt idx="2431">
                  <c:v>3.8629124377944204E-6</c:v>
                </c:pt>
                <c:pt idx="2432">
                  <c:v>1.56530185821275E-4</c:v>
                </c:pt>
                <c:pt idx="2433">
                  <c:v>2.6999350312304198E-4</c:v>
                </c:pt>
                <c:pt idx="2434">
                  <c:v>3.15835272649548E-4</c:v>
                </c:pt>
                <c:pt idx="2435">
                  <c:v>2.8257413884118899E-4</c:v>
                </c:pt>
                <c:pt idx="2436">
                  <c:v>1.78540558997361E-4</c:v>
                </c:pt>
                <c:pt idx="2437">
                  <c:v>2.9790388567426601E-5</c:v>
                </c:pt>
                <c:pt idx="2438">
                  <c:v>-1.26420969485373E-4</c:v>
                </c:pt>
                <c:pt idx="2439">
                  <c:v>-2.5096941147180398E-4</c:v>
                </c:pt>
                <c:pt idx="2440">
                  <c:v>-3.1266100745392397E-4</c:v>
                </c:pt>
                <c:pt idx="2441">
                  <c:v>-2.9604471451113301E-4</c:v>
                </c:pt>
                <c:pt idx="2442">
                  <c:v>-2.05282186290952E-4</c:v>
                </c:pt>
                <c:pt idx="2443">
                  <c:v>-6.3105461035972203E-5</c:v>
                </c:pt>
                <c:pt idx="2444">
                  <c:v>9.4876418413325801E-5</c:v>
                </c:pt>
                <c:pt idx="2445">
                  <c:v>2.2909591030043601E-4</c:v>
                </c:pt>
                <c:pt idx="2446">
                  <c:v>3.0593691024495502E-4</c:v>
                </c:pt>
                <c:pt idx="2447">
                  <c:v>3.0615411312381999E-4</c:v>
                </c:pt>
                <c:pt idx="2448">
                  <c:v>2.29693119128591E-4</c:v>
                </c:pt>
                <c:pt idx="2449">
                  <c:v>9.5704058534944406E-5</c:v>
                </c:pt>
                <c:pt idx="2450">
                  <c:v>-6.2254677223655698E-5</c:v>
                </c:pt>
                <c:pt idx="2451">
                  <c:v>-2.04621342871611E-4</c:v>
                </c:pt>
                <c:pt idx="2452">
                  <c:v>-2.9573932381871798E-4</c:v>
                </c:pt>
                <c:pt idx="2453">
                  <c:v>-3.1278755648185498E-4</c:v>
                </c:pt>
                <c:pt idx="2454">
                  <c:v>-2.5149620523098399E-4</c:v>
                </c:pt>
                <c:pt idx="2455">
                  <c:v>-1.2721606921082301E-4</c:v>
                </c:pt>
                <c:pt idx="2456">
                  <c:v>2.8926120534386001E-5</c:v>
                </c:pt>
                <c:pt idx="2457">
                  <c:v>1.77823583947134E-4</c:v>
                </c:pt>
                <c:pt idx="2458">
                  <c:v>2.8218402762289599E-4</c:v>
                </c:pt>
                <c:pt idx="2459">
                  <c:v>3.1586973103788499E-4</c:v>
                </c:pt>
                <c:pt idx="2460">
                  <c:v>2.7044390080088401E-4</c:v>
                </c:pt>
                <c:pt idx="2461">
                  <c:v>1.5728371789614401E-4</c:v>
                </c:pt>
                <c:pt idx="2462">
                  <c:v>4.7308521269650103E-6</c:v>
                </c:pt>
                <c:pt idx="2463">
                  <c:v>-1.49006884905488E-4</c:v>
                </c:pt>
                <c:pt idx="2464">
                  <c:v>-2.6542492324175702E-4</c:v>
                </c:pt>
                <c:pt idx="2465">
                  <c:v>-3.1536564297544498E-4</c:v>
                </c:pt>
                <c:pt idx="2466">
                  <c:v>-2.8632108103951697E-4</c:v>
                </c:pt>
                <c:pt idx="2467">
                  <c:v>-1.8556562815020801E-4</c:v>
                </c:pt>
                <c:pt idx="2468">
                  <c:v>-3.8334112525096597E-5</c:v>
                </c:pt>
                <c:pt idx="2469">
                  <c:v>1.18498419389494E-4</c:v>
                </c:pt>
                <c:pt idx="2470">
                  <c:v>2.4565228705716202E-4</c:v>
                </c:pt>
                <c:pt idx="2471">
                  <c:v>3.1128101551521E-4</c:v>
                </c:pt>
                <c:pt idx="2472">
                  <c:v>2.9894748259024802E-4</c:v>
                </c:pt>
                <c:pt idx="2473">
                  <c:v>2.1174069811501499E-4</c:v>
                </c:pt>
                <c:pt idx="2474">
                  <c:v>7.1502142252947995E-5</c:v>
                </c:pt>
                <c:pt idx="2475">
                  <c:v>-8.6644568703457298E-5</c:v>
                </c:pt>
                <c:pt idx="2476">
                  <c:v>-2.2309060992419999E-4</c:v>
                </c:pt>
                <c:pt idx="2477">
                  <c:v>-3.0366222393575802E-4</c:v>
                </c:pt>
                <c:pt idx="2478">
                  <c:v>-3.0817975017892999E-4</c:v>
                </c:pt>
                <c:pt idx="2479">
                  <c:v>-2.3551174618141599E-4</c:v>
                </c:pt>
                <c:pt idx="2480">
                  <c:v>-1.03858364343962E-4</c:v>
                </c:pt>
                <c:pt idx="2481">
                  <c:v>5.38069891339538E-5</c:v>
                </c:pt>
                <c:pt idx="2482">
                  <c:v>1.9799604838894401E-4</c:v>
                </c:pt>
                <c:pt idx="2483">
                  <c:v>2.9259576904661202E-4</c:v>
                </c:pt>
                <c:pt idx="2484">
                  <c:v>3.1391306421418299E-4</c:v>
                </c:pt>
                <c:pt idx="2485">
                  <c:v>2.5660888507404099E-4</c:v>
                </c:pt>
                <c:pt idx="2486">
                  <c:v>1.3503541878115199E-4</c:v>
                </c:pt>
                <c:pt idx="2487">
                  <c:v>-2.03585058443966E-5</c:v>
                </c:pt>
                <c:pt idx="2488">
                  <c:v>-1.70653516386215E-4</c:v>
                </c:pt>
                <c:pt idx="2489">
                  <c:v>-2.78207295091549E-4</c:v>
                </c:pt>
                <c:pt idx="2490">
                  <c:v>-3.16082330868444E-4</c:v>
                </c:pt>
                <c:pt idx="2491">
                  <c:v>-2.74792586046912E-4</c:v>
                </c:pt>
                <c:pt idx="2492">
                  <c:v>-1.6467933336048699E-4</c:v>
                </c:pt>
                <c:pt idx="2493">
                  <c:v>-1.3321120037512501E-5</c:v>
                </c:pt>
                <c:pt idx="2494">
                  <c:v>1.4137345043708599E-4</c:v>
                </c:pt>
                <c:pt idx="2495">
                  <c:v>2.6066016323250202E-4</c:v>
                </c:pt>
                <c:pt idx="2496">
                  <c:v>3.1466292112808001E-4</c:v>
                </c:pt>
                <c:pt idx="2497">
                  <c:v>2.8985639840008501E-4</c:v>
                </c:pt>
                <c:pt idx="2498">
                  <c:v>1.9245354255423701E-4</c:v>
                </c:pt>
                <c:pt idx="2499">
                  <c:v>4.6849503080578902E-5</c:v>
                </c:pt>
                <c:pt idx="2500">
                  <c:v>-1.10488285072827E-4</c:v>
                </c:pt>
                <c:pt idx="2501">
                  <c:v>-2.4015359681018401E-4</c:v>
                </c:pt>
                <c:pt idx="2502">
                  <c:v>-3.0967095042167599E-4</c:v>
                </c:pt>
                <c:pt idx="2503">
                  <c:v>-3.0162929344095099E-4</c:v>
                </c:pt>
                <c:pt idx="2504">
                  <c:v>-2.1804270874565E-4</c:v>
                </c:pt>
                <c:pt idx="2505">
                  <c:v>-7.9845975006237604E-5</c:v>
                </c:pt>
                <c:pt idx="2506">
                  <c:v>7.8348678501955605E-5</c:v>
                </c:pt>
                <c:pt idx="2507">
                  <c:v>2.1692041943941899E-4</c:v>
                </c:pt>
                <c:pt idx="2508">
                  <c:v>3.0116309565169302E-4</c:v>
                </c:pt>
                <c:pt idx="2509">
                  <c:v>3.0997760627779301E-4</c:v>
                </c:pt>
                <c:pt idx="2510">
                  <c:v>2.41156302450156E-4</c:v>
                </c:pt>
                <c:pt idx="2511">
                  <c:v>1.1193590664878801E-4</c:v>
                </c:pt>
                <c:pt idx="2512">
                  <c:v>-4.5319531372719003E-5</c:v>
                </c:pt>
                <c:pt idx="2513">
                  <c:v>-1.9122441161996799E-4</c:v>
                </c:pt>
                <c:pt idx="2514">
                  <c:v>-2.8923595170686901E-4</c:v>
                </c:pt>
                <c:pt idx="2515">
                  <c:v>-3.1480655339920498E-4</c:v>
                </c:pt>
                <c:pt idx="2516">
                  <c:v>-2.61531900874635E-4</c:v>
                </c:pt>
                <c:pt idx="2517">
                  <c:v>-1.4275496134988699E-4</c:v>
                </c:pt>
                <c:pt idx="2518">
                  <c:v>1.17758438324262E-5</c:v>
                </c:pt>
                <c:pt idx="2519">
                  <c:v>1.63357315874877E-4</c:v>
                </c:pt>
                <c:pt idx="2520">
                  <c:v>2.7402493476125E-4</c:v>
                </c:pt>
                <c:pt idx="2521">
                  <c:v>3.1606130880938699E-4</c:v>
                </c:pt>
                <c:pt idx="2522">
                  <c:v>2.78938167364199E-4</c:v>
                </c:pt>
                <c:pt idx="2523">
                  <c:v>1.7195323149588499E-4</c:v>
                </c:pt>
                <c:pt idx="2524">
                  <c:v>2.1901542079022199E-5</c:v>
                </c:pt>
                <c:pt idx="2525">
                  <c:v>-1.3363552441883499E-4</c:v>
                </c:pt>
                <c:pt idx="2526">
                  <c:v>-2.5570274481138798E-4</c:v>
                </c:pt>
                <c:pt idx="2527">
                  <c:v>-3.13727626501263E-4</c:v>
                </c:pt>
                <c:pt idx="2528">
                  <c:v>-2.9317747790899698E-4</c:v>
                </c:pt>
                <c:pt idx="2529">
                  <c:v>-1.9919921123338999E-4</c:v>
                </c:pt>
                <c:pt idx="2530">
                  <c:v>-5.5330266362188999E-5</c:v>
                </c:pt>
                <c:pt idx="2531">
                  <c:v>1.02396486963475E-4</c:v>
                </c:pt>
                <c:pt idx="2532">
                  <c:v>2.3447740490744901E-4</c:v>
                </c:pt>
                <c:pt idx="2533">
                  <c:v>3.0783200220013598E-4</c:v>
                </c:pt>
                <c:pt idx="2534">
                  <c:v>3.0408816489069598E-4</c:v>
                </c:pt>
                <c:pt idx="2535">
                  <c:v>2.2418356025836201E-4</c:v>
                </c:pt>
                <c:pt idx="2536">
                  <c:v>8.8130792225479701E-5</c:v>
                </c:pt>
                <c:pt idx="2537">
                  <c:v>-6.9994879444016899E-5</c:v>
                </c:pt>
                <c:pt idx="2538">
                  <c:v>-2.1058989934005101E-4</c:v>
                </c:pt>
                <c:pt idx="2539">
                  <c:v>-2.9844137254147899E-4</c:v>
                </c:pt>
                <c:pt idx="2540">
                  <c:v>-3.1154635259402901E-4</c:v>
                </c:pt>
                <c:pt idx="2541">
                  <c:v>-2.46622615946147E-4</c:v>
                </c:pt>
                <c:pt idx="2542">
                  <c:v>-1.19930715198915E-4</c:v>
                </c:pt>
                <c:pt idx="2543">
                  <c:v>3.6798577166027403E-5</c:v>
                </c:pt>
                <c:pt idx="2544">
                  <c:v>1.84311437597939E-4</c:v>
                </c:pt>
                <c:pt idx="2545">
                  <c:v>2.8566235509829799E-4</c:v>
                </c:pt>
                <c:pt idx="2546">
                  <c:v>3.1546736364369197E-4</c:v>
                </c:pt>
                <c:pt idx="2547">
                  <c:v>2.66261613947079E-4</c:v>
                </c:pt>
                <c:pt idx="2548">
                  <c:v>1.5036899127028499E-4</c:v>
                </c:pt>
                <c:pt idx="2549">
                  <c:v>-3.18447809165075E-6</c:v>
                </c:pt>
                <c:pt idx="2550">
                  <c:v>-1.55940375160465E-4</c:v>
                </c:pt>
                <c:pt idx="2551">
                  <c:v>-2.6964003788648499E-4</c:v>
                </c:pt>
                <c:pt idx="2552">
                  <c:v>-3.1580668039847998E-4</c:v>
                </c:pt>
                <c:pt idx="2553">
                  <c:v>-2.82877580682262E-4</c:v>
                </c:pt>
                <c:pt idx="2554">
                  <c:v>-1.79100036039062E-4</c:v>
                </c:pt>
                <c:pt idx="2555">
                  <c:v>-3.0465776313918501E-5</c:v>
                </c:pt>
                <c:pt idx="2556">
                  <c:v>1.2579882608500101E-4</c:v>
                </c:pt>
                <c:pt idx="2557">
                  <c:v>2.5055633209167201E-4</c:v>
                </c:pt>
                <c:pt idx="2558">
                  <c:v>3.1256045038734502E-4</c:v>
                </c:pt>
                <c:pt idx="2559">
                  <c:v>2.9628186489924198E-4</c:v>
                </c:pt>
                <c:pt idx="2560">
                  <c:v>2.05797648347873E-4</c:v>
                </c:pt>
                <c:pt idx="2561">
                  <c:v>6.3770134091855195E-5</c:v>
                </c:pt>
                <c:pt idx="2562">
                  <c:v>-9.4229005848659199E-5</c:v>
                </c:pt>
                <c:pt idx="2563">
                  <c:v>-2.2862790672006301E-4</c:v>
                </c:pt>
                <c:pt idx="2564">
                  <c:v>-3.05765530048862E-4</c:v>
                </c:pt>
                <c:pt idx="2565">
                  <c:v>-3.0632227954528502E-4</c:v>
                </c:pt>
                <c:pt idx="2566">
                  <c:v>-2.3015871384412999E-4</c:v>
                </c:pt>
                <c:pt idx="2567">
                  <c:v>-9.6350470459709707E-5</c:v>
                </c:pt>
                <c:pt idx="2568">
                  <c:v>6.1589345966269599E-5</c:v>
                </c:pt>
                <c:pt idx="2569">
                  <c:v>2.04103728622433E-4</c:v>
                </c:pt>
                <c:pt idx="2570">
                  <c:v>2.9549906627749902E-4</c:v>
                </c:pt>
                <c:pt idx="2571">
                  <c:v>3.1288482964024402E-4</c:v>
                </c:pt>
                <c:pt idx="2572">
                  <c:v>2.51906646423023E-4</c:v>
                </c:pt>
                <c:pt idx="2573">
                  <c:v>1.2783688089377401E-4</c:v>
                </c:pt>
                <c:pt idx="2574">
                  <c:v>-2.8250424497754401E-5</c:v>
                </c:pt>
                <c:pt idx="2575">
                  <c:v>-1.7726223582091E-4</c:v>
                </c:pt>
                <c:pt idx="2576">
                  <c:v>-2.8187762052764298E-4</c:v>
                </c:pt>
                <c:pt idx="2577">
                  <c:v>-3.1589500653142098E-4</c:v>
                </c:pt>
                <c:pt idx="2578">
                  <c:v>-2.7079452847905499E-4</c:v>
                </c:pt>
                <c:pt idx="2579">
                  <c:v>-1.5787188088181499E-4</c:v>
                </c:pt>
                <c:pt idx="2580">
                  <c:v>-5.4092413516780198E-6</c:v>
                </c:pt>
                <c:pt idx="2581">
                  <c:v>1.4840817623148399E-4</c:v>
                </c:pt>
                <c:pt idx="2582">
                  <c:v>2.6505584541998601E-4</c:v>
                </c:pt>
                <c:pt idx="2583">
                  <c:v>3.1531863383596199E-4</c:v>
                </c:pt>
                <c:pt idx="2584">
                  <c:v>2.86607914312929E-4</c:v>
                </c:pt>
                <c:pt idx="2585">
                  <c:v>1.8611446466380399E-4</c:v>
                </c:pt>
                <c:pt idx="2586">
                  <c:v>3.9007492769312599E-5</c:v>
                </c:pt>
                <c:pt idx="2587">
                  <c:v>-1.1786914767417E-4</c:v>
                </c:pt>
                <c:pt idx="2588">
                  <c:v>-2.45224728875551E-4</c:v>
                </c:pt>
                <c:pt idx="2589">
                  <c:v>-3.1116225546627598E-4</c:v>
                </c:pt>
                <c:pt idx="2590">
                  <c:v>-2.9916726486497899E-4</c:v>
                </c:pt>
                <c:pt idx="2591">
                  <c:v>-2.1224397687927401E-4</c:v>
                </c:pt>
                <c:pt idx="2592">
                  <c:v>-7.2162868218113199E-5</c:v>
                </c:pt>
                <c:pt idx="2593">
                  <c:v>8.5991878454208705E-5</c:v>
                </c:pt>
                <c:pt idx="2594">
                  <c:v>2.2260942571278799E-4</c:v>
                </c:pt>
                <c:pt idx="2595">
                  <c:v>3.03473061332982E-4</c:v>
                </c:pt>
                <c:pt idx="2596">
                  <c:v>3.0832998613213399E-4</c:v>
                </c:pt>
                <c:pt idx="2597">
                  <c:v>2.3596375316412401E-4</c:v>
                </c:pt>
                <c:pt idx="2598">
                  <c:v>1.04498934403307E-4</c:v>
                </c:pt>
                <c:pt idx="2599">
                  <c:v>-5.3138290743142701E-5</c:v>
                </c:pt>
                <c:pt idx="2600">
                  <c:v>-1.97466701326949E-4</c:v>
                </c:pt>
                <c:pt idx="2601">
                  <c:v>-2.9233835156894101E-4</c:v>
                </c:pt>
                <c:pt idx="2602">
                  <c:v>-3.1399204812502E-4</c:v>
                </c:pt>
                <c:pt idx="2603">
                  <c:v>-2.5700448836293703E-4</c:v>
                </c:pt>
                <c:pt idx="2604">
                  <c:v>-1.3564856015025801E-4</c:v>
                </c:pt>
                <c:pt idx="2605">
                  <c:v>1.9681391454626201E-5</c:v>
                </c:pt>
                <c:pt idx="2606">
                  <c:v>1.7008201647521101E-4</c:v>
                </c:pt>
                <c:pt idx="2607">
                  <c:v>2.7788454535734999E-4</c:v>
                </c:pt>
                <c:pt idx="2608">
                  <c:v>3.16089165984175E-4</c:v>
                </c:pt>
                <c:pt idx="2609">
                  <c:v>2.7512729411543498E-4</c:v>
                </c:pt>
                <c:pt idx="2610">
                  <c:v>1.6525808466966399E-4</c:v>
                </c:pt>
                <c:pt idx="2611">
                  <c:v>1.3998962731646199E-5</c:v>
                </c:pt>
                <c:pt idx="2612">
                  <c:v>-1.4076628626577201E-4</c:v>
                </c:pt>
                <c:pt idx="2613">
                  <c:v>-2.6027574561728598E-4</c:v>
                </c:pt>
                <c:pt idx="2614">
                  <c:v>-3.1459752984544699E-4</c:v>
                </c:pt>
                <c:pt idx="2615">
                  <c:v>-2.9012641110242698E-4</c:v>
                </c:pt>
                <c:pt idx="2616">
                  <c:v>-1.92991332885217E-4</c:v>
                </c:pt>
                <c:pt idx="2617">
                  <c:v>-4.75203781155938E-5</c:v>
                </c:pt>
                <c:pt idx="2618">
                  <c:v>1.09852350148104E-4</c:v>
                </c:pt>
                <c:pt idx="2619">
                  <c:v>2.3971187584270401E-4</c:v>
                </c:pt>
                <c:pt idx="2620">
                  <c:v>3.0953407516798098E-4</c:v>
                </c:pt>
                <c:pt idx="2621">
                  <c:v>3.0183154515744199E-4</c:v>
                </c:pt>
                <c:pt idx="2622">
                  <c:v>2.1853343223525399E-4</c:v>
                </c:pt>
                <c:pt idx="2623">
                  <c:v>8.05022655267547E-5</c:v>
                </c:pt>
                <c:pt idx="2624">
                  <c:v>-7.7691192982719105E-5</c:v>
                </c:pt>
                <c:pt idx="2625">
                  <c:v>-2.164264102485E-4</c:v>
                </c:pt>
                <c:pt idx="2626">
                  <c:v>-3.0095629045556797E-4</c:v>
                </c:pt>
                <c:pt idx="2627">
                  <c:v>-3.1010980072075699E-4</c:v>
                </c:pt>
                <c:pt idx="2628">
                  <c:v>-2.4159438761389501E-4</c:v>
                </c:pt>
                <c:pt idx="2629">
                  <c:v>-1.1257016138636001E-4</c:v>
                </c:pt>
                <c:pt idx="2630">
                  <c:v>4.46479600949701E-5</c:v>
                </c:pt>
                <c:pt idx="2631">
                  <c:v>1.9068372299467899E-4</c:v>
                </c:pt>
                <c:pt idx="2632">
                  <c:v>2.88961564554433E-4</c:v>
                </c:pt>
                <c:pt idx="2633">
                  <c:v>3.1486718968412402E-4</c:v>
                </c:pt>
                <c:pt idx="2634">
                  <c:v>2.61912373863191E-4</c:v>
                </c:pt>
                <c:pt idx="2635">
                  <c:v>1.43359979221812E-4</c:v>
                </c:pt>
                <c:pt idx="2636">
                  <c:v>-1.1097811556413399E-5</c:v>
                </c:pt>
                <c:pt idx="2637">
                  <c:v>-1.6277608658451099E-4</c:v>
                </c:pt>
                <c:pt idx="2638">
                  <c:v>-2.7368608093798698E-4</c:v>
                </c:pt>
                <c:pt idx="2639">
                  <c:v>-3.1604969849536099E-4</c:v>
                </c:pt>
                <c:pt idx="2640">
                  <c:v>-2.7925670843458202E-4</c:v>
                </c:pt>
                <c:pt idx="2641">
                  <c:v>-1.72522143363515E-4</c:v>
                </c:pt>
                <c:pt idx="2642">
                  <c:v>-2.2578337237377499E-5</c:v>
                </c:pt>
                <c:pt idx="2643">
                  <c:v>1.3302035351569599E-4</c:v>
                </c:pt>
                <c:pt idx="2644">
                  <c:v>2.5530327153239999E-4</c:v>
                </c:pt>
                <c:pt idx="2645">
                  <c:v>3.1364390140730102E-4</c:v>
                </c:pt>
                <c:pt idx="2646">
                  <c:v>2.9343047046923601E-4</c:v>
                </c:pt>
                <c:pt idx="2647">
                  <c:v>1.9972555789166699E-4</c:v>
                </c:pt>
                <c:pt idx="2648">
                  <c:v>5.5998140332720001E-5</c:v>
                </c:pt>
                <c:pt idx="2649">
                  <c:v>-1.01754358859798E-4</c:v>
                </c:pt>
                <c:pt idx="2650">
                  <c:v>-2.34021847637666E-4</c:v>
                </c:pt>
                <c:pt idx="2651">
                  <c:v>-3.07677112908536E-4</c:v>
                </c:pt>
                <c:pt idx="2652">
                  <c:v>-3.0427273656122398E-4</c:v>
                </c:pt>
                <c:pt idx="2653">
                  <c:v>-2.24661365771134E-4</c:v>
                </c:pt>
                <c:pt idx="2654">
                  <c:v>-8.87821622257325E-5</c:v>
                </c:pt>
                <c:pt idx="2655">
                  <c:v>6.9333084613653197E-5</c:v>
                </c:pt>
                <c:pt idx="2656">
                  <c:v>2.1008343030031799E-4</c:v>
                </c:pt>
                <c:pt idx="2657">
                  <c:v>2.98217077605284E-4</c:v>
                </c:pt>
                <c:pt idx="2658">
                  <c:v>3.1166040781956702E-4</c:v>
                </c:pt>
                <c:pt idx="2659">
                  <c:v>2.4704645549463301E-4</c:v>
                </c:pt>
                <c:pt idx="2660">
                  <c:v>1.20558185826123E-4</c:v>
                </c:pt>
                <c:pt idx="2661">
                  <c:v>-3.6124629371227702E-5</c:v>
                </c:pt>
                <c:pt idx="2662">
                  <c:v>-1.8375980704162301E-4</c:v>
                </c:pt>
                <c:pt idx="2663">
                  <c:v>-2.8537120107536299E-4</c:v>
                </c:pt>
                <c:pt idx="2664">
                  <c:v>-3.1550960748537098E-4</c:v>
                </c:pt>
                <c:pt idx="2665">
                  <c:v>-2.6662667542116101E-4</c:v>
                </c:pt>
                <c:pt idx="2666">
                  <c:v>-1.5096543846591001E-4</c:v>
                </c:pt>
                <c:pt idx="2667">
                  <c:v>2.5060290747179701E-6</c:v>
                </c:pt>
                <c:pt idx="2668">
                  <c:v>1.55349846087306E-4</c:v>
                </c:pt>
                <c:pt idx="2669">
                  <c:v>2.6928533042685002E-4</c:v>
                </c:pt>
                <c:pt idx="2670">
                  <c:v>3.15776633236079E-4</c:v>
                </c:pt>
                <c:pt idx="2671">
                  <c:v>2.8317971931531802E-4</c:v>
                </c:pt>
                <c:pt idx="2672">
                  <c:v>1.7965868797259401E-4</c:v>
                </c:pt>
                <c:pt idx="2673">
                  <c:v>3.1141023705547899E-5</c:v>
                </c:pt>
                <c:pt idx="2674">
                  <c:v>-1.25176103133438E-4</c:v>
                </c:pt>
                <c:pt idx="2675">
                  <c:v>-2.50142098406488E-4</c:v>
                </c:pt>
                <c:pt idx="2676">
                  <c:v>-3.1245845336471198E-4</c:v>
                </c:pt>
                <c:pt idx="2677">
                  <c:v>-2.9651765032622299E-4</c:v>
                </c:pt>
                <c:pt idx="2678">
                  <c:v>-2.0631216230157401E-4</c:v>
                </c:pt>
                <c:pt idx="2679">
                  <c:v>-6.4434513360759E-5</c:v>
                </c:pt>
                <c:pt idx="2680">
                  <c:v>9.3581159173959601E-5</c:v>
                </c:pt>
                <c:pt idx="2681">
                  <c:v>2.28158849858195E-4</c:v>
                </c:pt>
                <c:pt idx="2682">
                  <c:v>3.0559274120069802E-4</c:v>
                </c:pt>
                <c:pt idx="2683">
                  <c:v>3.0648903474975203E-4</c:v>
                </c:pt>
                <c:pt idx="2684">
                  <c:v>2.3062324822579501E-4</c:v>
                </c:pt>
                <c:pt idx="2685">
                  <c:v>9.6996438500922399E-5</c:v>
                </c:pt>
                <c:pt idx="2686">
                  <c:v>-6.0923730968725801E-5</c:v>
                </c:pt>
                <c:pt idx="2687">
                  <c:v>-2.03585174073868E-4</c:v>
                </c:pt>
                <c:pt idx="2688">
                  <c:v>-2.9525744738148E-4</c:v>
                </c:pt>
                <c:pt idx="2689">
                  <c:v>-3.1298066134817401E-4</c:v>
                </c:pt>
                <c:pt idx="2690">
                  <c:v>-2.5231592708915401E-4</c:v>
                </c:pt>
                <c:pt idx="2691">
                  <c:v>-1.2845710363628099E-4</c:v>
                </c:pt>
                <c:pt idx="2692">
                  <c:v>2.7574598312315599E-5</c:v>
                </c:pt>
                <c:pt idx="2693">
                  <c:v>1.76700071053204E-4</c:v>
                </c:pt>
                <c:pt idx="2694">
                  <c:v>2.81569914831158E-4</c:v>
                </c:pt>
                <c:pt idx="2695">
                  <c:v>3.15918826706709E-4</c:v>
                </c:pt>
                <c:pt idx="2696">
                  <c:v>2.7114390861544699E-4</c:v>
                </c:pt>
                <c:pt idx="2697">
                  <c:v>1.5845931655675399E-4</c:v>
                </c:pt>
                <c:pt idx="2698">
                  <c:v>6.0876056561883896E-6</c:v>
                </c:pt>
                <c:pt idx="2699">
                  <c:v>-1.4780878384573301E-4</c:v>
                </c:pt>
                <c:pt idx="2700">
                  <c:v>-2.64685546494366E-4</c:v>
                </c:pt>
                <c:pt idx="2701">
                  <c:v>-3.1527017203356202E-4</c:v>
                </c:pt>
                <c:pt idx="2702">
                  <c:v>-2.8689342719279598E-4</c:v>
                </c:pt>
                <c:pt idx="2703">
                  <c:v>-1.86662443753981E-4</c:v>
                </c:pt>
                <c:pt idx="2704">
                  <c:v>-3.9680693307250002E-5</c:v>
                </c:pt>
                <c:pt idx="2705">
                  <c:v>1.17239332939432E-4</c:v>
                </c:pt>
                <c:pt idx="2706">
                  <c:v>2.44796040951414E-4</c:v>
                </c:pt>
                <c:pt idx="2707">
                  <c:v>3.1104206190272701E-4</c:v>
                </c:pt>
                <c:pt idx="2708">
                  <c:v>2.99385668885636E-4</c:v>
                </c:pt>
                <c:pt idx="2709">
                  <c:v>2.1274627784228299E-4</c:v>
                </c:pt>
                <c:pt idx="2710">
                  <c:v>7.2823261731239699E-5</c:v>
                </c:pt>
                <c:pt idx="2711">
                  <c:v>-8.5338792043111099E-5</c:v>
                </c:pt>
                <c:pt idx="2712">
                  <c:v>-2.22127215946833E-4</c:v>
                </c:pt>
                <c:pt idx="2713">
                  <c:v>-3.0328250063946401E-4</c:v>
                </c:pt>
                <c:pt idx="2714">
                  <c:v>-3.0847880161889902E-4</c:v>
                </c:pt>
                <c:pt idx="2715">
                  <c:v>-2.36414673069327E-4</c:v>
                </c:pt>
                <c:pt idx="2716">
                  <c:v>-1.05139023039385E-4</c:v>
                </c:pt>
                <c:pt idx="2717">
                  <c:v>5.24693475459165E-5</c:v>
                </c:pt>
                <c:pt idx="2718">
                  <c:v>1.9693644454214199E-4</c:v>
                </c:pt>
                <c:pt idx="2719">
                  <c:v>2.9207958729778299E-4</c:v>
                </c:pt>
                <c:pt idx="2720">
                  <c:v>3.1406958548447898E-4</c:v>
                </c:pt>
                <c:pt idx="2721">
                  <c:v>2.5739890764032899E-4</c:v>
                </c:pt>
                <c:pt idx="2722">
                  <c:v>1.3626107659076199E-4</c:v>
                </c:pt>
                <c:pt idx="2723">
                  <c:v>-1.9004186393311199E-5</c:v>
                </c:pt>
                <c:pt idx="2724">
                  <c:v>-1.6950973300176701E-4</c:v>
                </c:pt>
                <c:pt idx="2725">
                  <c:v>-2.7756051541789E-4</c:v>
                </c:pt>
                <c:pt idx="2726">
                  <c:v>-3.1609454488717097E-4</c:v>
                </c:pt>
                <c:pt idx="2727">
                  <c:v>-2.7546073468126601E-4</c:v>
                </c:pt>
                <c:pt idx="2728">
                  <c:v>-1.658360746401E-4</c:v>
                </c:pt>
                <c:pt idx="2729">
                  <c:v>-1.46767409330038E-5</c:v>
                </c:pt>
                <c:pt idx="2730">
                  <c:v>1.4015847358865401E-4</c:v>
                </c:pt>
                <c:pt idx="2731">
                  <c:v>2.59890128919988E-4</c:v>
                </c:pt>
                <c:pt idx="2732">
                  <c:v>3.1453068922199901E-4</c:v>
                </c:pt>
                <c:pt idx="2733">
                  <c:v>2.9039508720162303E-4</c:v>
                </c:pt>
                <c:pt idx="2734">
                  <c:v>1.9352823411126501E-4</c:v>
                </c:pt>
                <c:pt idx="2735">
                  <c:v>4.8191034225737797E-5</c:v>
                </c:pt>
                <c:pt idx="2736">
                  <c:v>-1.0921590913709801E-4</c:v>
                </c:pt>
                <c:pt idx="2737">
                  <c:v>-2.3926905053023499E-4</c:v>
                </c:pt>
                <c:pt idx="2738">
                  <c:v>-3.0939577390064698E-4</c:v>
                </c:pt>
                <c:pt idx="2739">
                  <c:v>-3.0203240634560499E-4</c:v>
                </c:pt>
                <c:pt idx="2740">
                  <c:v>-2.1902314894828599E-4</c:v>
                </c:pt>
                <c:pt idx="2741">
                  <c:v>-8.1158185175895205E-5</c:v>
                </c:pt>
                <c:pt idx="2742">
                  <c:v>7.7033349542627799E-5</c:v>
                </c:pt>
                <c:pt idx="2743">
                  <c:v>2.15931403987993E-4</c:v>
                </c:pt>
                <c:pt idx="2744">
                  <c:v>3.0074809876338499E-4</c:v>
                </c:pt>
                <c:pt idx="2745">
                  <c:v>3.1024056649773298E-4</c:v>
                </c:pt>
                <c:pt idx="2746">
                  <c:v>2.4203135975997401E-4</c:v>
                </c:pt>
                <c:pt idx="2747">
                  <c:v>1.13203897516779E-4</c:v>
                </c:pt>
                <c:pt idx="2748">
                  <c:v>-4.3976183125488901E-5</c:v>
                </c:pt>
                <c:pt idx="2749">
                  <c:v>-1.90142155895544E-4</c:v>
                </c:pt>
                <c:pt idx="2750">
                  <c:v>-2.8868584616526102E-4</c:v>
                </c:pt>
                <c:pt idx="2751">
                  <c:v>-3.1492637538591602E-4</c:v>
                </c:pt>
                <c:pt idx="2752">
                  <c:v>-2.6229164022977002E-4</c:v>
                </c:pt>
                <c:pt idx="2753">
                  <c:v>-1.4396433663887301E-4</c:v>
                </c:pt>
                <c:pt idx="2754">
                  <c:v>1.0419728153135799E-5</c:v>
                </c:pt>
                <c:pt idx="2755">
                  <c:v>1.6219410738989101E-4</c:v>
                </c:pt>
                <c:pt idx="2756">
                  <c:v>2.73345966251655E-4</c:v>
                </c:pt>
                <c:pt idx="2757">
                  <c:v>3.1603663215042598E-4</c:v>
                </c:pt>
                <c:pt idx="2758">
                  <c:v>2.7957396297819201E-4</c:v>
                </c:pt>
                <c:pt idx="2759">
                  <c:v>1.73090260427117E-4</c:v>
                </c:pt>
                <c:pt idx="2760">
                  <c:v>2.3255028378051099E-5</c:v>
                </c:pt>
                <c:pt idx="2761">
                  <c:v>-1.3240456979201999E-4</c:v>
                </c:pt>
                <c:pt idx="2762">
                  <c:v>-2.54902622079361E-4</c:v>
                </c:pt>
                <c:pt idx="2763">
                  <c:v>-3.1355873136586102E-4</c:v>
                </c:pt>
                <c:pt idx="2764">
                  <c:v>-2.9368211120463098E-4</c:v>
                </c:pt>
                <c:pt idx="2765">
                  <c:v>-2.00250984420651E-4</c:v>
                </c:pt>
                <c:pt idx="2766">
                  <c:v>-5.6665756321599703E-5</c:v>
                </c:pt>
                <c:pt idx="2767">
                  <c:v>1.01111761977027E-4</c:v>
                </c:pt>
                <c:pt idx="2768">
                  <c:v>2.3356521223667499E-4</c:v>
                </c:pt>
                <c:pt idx="2769">
                  <c:v>3.0752080615826301E-4</c:v>
                </c:pt>
                <c:pt idx="2770">
                  <c:v>3.0445590645693298E-4</c:v>
                </c:pt>
                <c:pt idx="2771">
                  <c:v>2.2513813627614E-4</c:v>
                </c:pt>
                <c:pt idx="2772">
                  <c:v>8.9433123209387594E-5</c:v>
                </c:pt>
                <c:pt idx="2773">
                  <c:v>-6.8670970367974102E-5</c:v>
                </c:pt>
                <c:pt idx="2774">
                  <c:v>-2.0957599341290401E-4</c:v>
                </c:pt>
                <c:pt idx="2775">
                  <c:v>-2.9799140879249698E-4</c:v>
                </c:pt>
                <c:pt idx="2776">
                  <c:v>-3.1177302723551798E-4</c:v>
                </c:pt>
                <c:pt idx="2777">
                  <c:v>-2.47469156907957E-4</c:v>
                </c:pt>
                <c:pt idx="2778">
                  <c:v>-1.21185101045603E-4</c:v>
                </c:pt>
                <c:pt idx="2779">
                  <c:v>3.5450515151409297E-5</c:v>
                </c:pt>
                <c:pt idx="2780">
                  <c:v>1.83207329909722E-4</c:v>
                </c:pt>
                <c:pt idx="2781">
                  <c:v>2.85078732356382E-4</c:v>
                </c:pt>
                <c:pt idx="2782">
                  <c:v>3.1555039778432398E-4</c:v>
                </c:pt>
                <c:pt idx="2783">
                  <c:v>2.6699050855462998E-4</c:v>
                </c:pt>
                <c:pt idx="2784">
                  <c:v>1.5156119016856E-4</c:v>
                </c:pt>
                <c:pt idx="2785">
                  <c:v>-1.8275685125889501E-6</c:v>
                </c:pt>
                <c:pt idx="2786">
                  <c:v>-1.5475860132234899E-4</c:v>
                </c:pt>
                <c:pt idx="2787">
                  <c:v>-2.68929382378263E-4</c:v>
                </c:pt>
                <c:pt idx="2788">
                  <c:v>-3.1574513130077302E-4</c:v>
                </c:pt>
                <c:pt idx="2789">
                  <c:v>-2.8348055334841398E-4</c:v>
                </c:pt>
                <c:pt idx="2790">
                  <c:v>-1.8021651222426401E-4</c:v>
                </c:pt>
                <c:pt idx="2791">
                  <c:v>-3.1816127631471698E-5</c:v>
                </c:pt>
                <c:pt idx="2792">
                  <c:v>1.2455280349954901E-4</c:v>
                </c:pt>
                <c:pt idx="2793">
                  <c:v>2.4972671232461198E-4</c:v>
                </c:pt>
                <c:pt idx="2794">
                  <c:v>3.1235501685592302E-4</c:v>
                </c:pt>
                <c:pt idx="2795">
                  <c:v>2.9675206970582098E-4</c:v>
                </c:pt>
                <c:pt idx="2796">
                  <c:v>2.06825725781705E-4</c:v>
                </c:pt>
                <c:pt idx="2797">
                  <c:v>6.5098595781908894E-5</c:v>
                </c:pt>
                <c:pt idx="2798">
                  <c:v>-9.2932881373836203E-5</c:v>
                </c:pt>
                <c:pt idx="2799">
                  <c:v>-2.27688741875763E-4</c:v>
                </c:pt>
                <c:pt idx="2800">
                  <c:v>-3.0541854449649602E-4</c:v>
                </c:pt>
                <c:pt idx="2801">
                  <c:v>-3.0665437796898397E-4</c:v>
                </c:pt>
                <c:pt idx="2802">
                  <c:v>-2.3108672013349001E-4</c:v>
                </c:pt>
                <c:pt idx="2803">
                  <c:v>-9.7641959682628093E-5</c:v>
                </c:pt>
                <c:pt idx="2804">
                  <c:v>6.0257835297491097E-5</c:v>
                </c:pt>
                <c:pt idx="2805">
                  <c:v>2.0306568161488199E-4</c:v>
                </c:pt>
                <c:pt idx="2806">
                  <c:v>2.9501446824379299E-4</c:v>
                </c:pt>
                <c:pt idx="2807">
                  <c:v>3.1307505116415202E-4</c:v>
                </c:pt>
                <c:pt idx="2808">
                  <c:v>2.5272404534383401E-4</c:v>
                </c:pt>
                <c:pt idx="2809">
                  <c:v>1.2907673458099599E-4</c:v>
                </c:pt>
                <c:pt idx="2810">
                  <c:v>-2.68986450915794E-5</c:v>
                </c:pt>
                <c:pt idx="2811">
                  <c:v>-1.7613709223389E-4</c:v>
                </c:pt>
                <c:pt idx="2812">
                  <c:v>-2.8126091195103099E-4</c:v>
                </c:pt>
                <c:pt idx="2813">
                  <c:v>-3.1594119145401202E-4</c:v>
                </c:pt>
                <c:pt idx="2814">
                  <c:v>-2.7149203960047602E-4</c:v>
                </c:pt>
                <c:pt idx="2815">
                  <c:v>-1.59046022214661E-4</c:v>
                </c:pt>
                <c:pt idx="2816">
                  <c:v>-6.7659419152928197E-6</c:v>
                </c:pt>
                <c:pt idx="2817">
                  <c:v>1.47208710509616E-4</c:v>
                </c:pt>
                <c:pt idx="2818">
                  <c:v>2.6431402817085202E-4</c:v>
                </c:pt>
                <c:pt idx="2819">
                  <c:v>3.1522025779150798E-4</c:v>
                </c:pt>
                <c:pt idx="2820">
                  <c:v>2.8717761836376899E-4</c:v>
                </c:pt>
                <c:pt idx="2821">
                  <c:v>1.87209562896218E-4</c:v>
                </c:pt>
                <c:pt idx="2822">
                  <c:v>4.0353711037495597E-5</c:v>
                </c:pt>
                <c:pt idx="2823">
                  <c:v>-1.16608978086816E-4</c:v>
                </c:pt>
                <c:pt idx="2824">
                  <c:v>-2.4436622525970302E-4</c:v>
                </c:pt>
                <c:pt idx="2825">
                  <c:v>-3.1092043537829202E-4</c:v>
                </c:pt>
                <c:pt idx="2826">
                  <c:v>-2.9960269364603801E-4</c:v>
                </c:pt>
                <c:pt idx="2827">
                  <c:v>-2.13247598689957E-4</c:v>
                </c:pt>
                <c:pt idx="2828">
                  <c:v>-7.3483319749915795E-5</c:v>
                </c:pt>
                <c:pt idx="2829">
                  <c:v>8.4685312478913004E-5</c:v>
                </c:pt>
                <c:pt idx="2830">
                  <c:v>2.21643982847859E-4</c:v>
                </c:pt>
                <c:pt idx="2831">
                  <c:v>3.0309054273311301E-4</c:v>
                </c:pt>
                <c:pt idx="2832">
                  <c:v>3.0862619595363602E-4</c:v>
                </c:pt>
                <c:pt idx="2833">
                  <c:v>2.3686450381965E-4</c:v>
                </c:pt>
                <c:pt idx="2834">
                  <c:v>1.0577862730332801E-4</c:v>
                </c:pt>
                <c:pt idx="2835">
                  <c:v>-5.1800162624074701E-5</c:v>
                </c:pt>
                <c:pt idx="2836">
                  <c:v>-1.9640528047739901E-4</c:v>
                </c:pt>
                <c:pt idx="2837">
                  <c:v>-2.9181947742525598E-4</c:v>
                </c:pt>
                <c:pt idx="2838">
                  <c:v>-3.1414567593534702E-4</c:v>
                </c:pt>
                <c:pt idx="2839">
                  <c:v>-2.5779214108914201E-4</c:v>
                </c:pt>
                <c:pt idx="2840">
                  <c:v>-1.36872965280821E-4</c:v>
                </c:pt>
                <c:pt idx="2841">
                  <c:v>1.83268937803139E-5</c:v>
                </c:pt>
                <c:pt idx="2842">
                  <c:v>1.68936668602374E-4</c:v>
                </c:pt>
                <c:pt idx="2843">
                  <c:v>2.7723520676596299E-4</c:v>
                </c:pt>
                <c:pt idx="2844">
                  <c:v>3.1609846755265399E-4</c:v>
                </c:pt>
                <c:pt idx="2845">
                  <c:v>2.7579290620825299E-4</c:v>
                </c:pt>
                <c:pt idx="2846">
                  <c:v>1.66413300609016E-4</c:v>
                </c:pt>
                <c:pt idx="2847">
                  <c:v>1.5354451519082599E-5</c:v>
                </c:pt>
                <c:pt idx="2848">
                  <c:v>-1.3955001520590701E-4</c:v>
                </c:pt>
                <c:pt idx="2849">
                  <c:v>-2.5950331491713302E-4</c:v>
                </c:pt>
                <c:pt idx="2850">
                  <c:v>-3.1446239956567102E-4</c:v>
                </c:pt>
                <c:pt idx="2851">
                  <c:v>-2.9066242545988701E-4</c:v>
                </c:pt>
                <c:pt idx="2852">
                  <c:v>-1.9406424375889399E-4</c:v>
                </c:pt>
                <c:pt idx="2853">
                  <c:v>-4.8861468321319901E-5</c:v>
                </c:pt>
                <c:pt idx="2854">
                  <c:v>1.08578964971872E-4</c:v>
                </c:pt>
                <c:pt idx="2855">
                  <c:v>2.3882512291286101E-4</c:v>
                </c:pt>
                <c:pt idx="2856">
                  <c:v>3.0925604725682399E-4</c:v>
                </c:pt>
                <c:pt idx="2857">
                  <c:v>3.0223187608007901E-4</c:v>
                </c:pt>
                <c:pt idx="2858">
                  <c:v>2.1951185662863701E-4</c:v>
                </c:pt>
                <c:pt idx="2859">
                  <c:v>8.1813730931857802E-5</c:v>
                </c:pt>
                <c:pt idx="2860">
                  <c:v>-7.6375151212345095E-5</c:v>
                </c:pt>
                <c:pt idx="2861">
                  <c:v>-2.1543540293837501E-4</c:v>
                </c:pt>
                <c:pt idx="2862">
                  <c:v>-3.0053852153427702E-4</c:v>
                </c:pt>
                <c:pt idx="2863">
                  <c:v>-3.10369903006287E-4</c:v>
                </c:pt>
                <c:pt idx="2864">
                  <c:v>-2.42467216875277E-4</c:v>
                </c:pt>
                <c:pt idx="2865">
                  <c:v>-1.13837112120442E-4</c:v>
                </c:pt>
                <c:pt idx="2866">
                  <c:v>4.3304203559130798E-5</c:v>
                </c:pt>
                <c:pt idx="2867">
                  <c:v>1.8959971281754399E-4</c:v>
                </c:pt>
                <c:pt idx="2868">
                  <c:v>2.8840879780957701E-4</c:v>
                </c:pt>
                <c:pt idx="2869">
                  <c:v>3.1498411023191201E-4</c:v>
                </c:pt>
                <c:pt idx="2870">
                  <c:v>2.62669698227106E-4</c:v>
                </c:pt>
                <c:pt idx="2871">
                  <c:v>1.44568030816814E-4</c:v>
                </c:pt>
                <c:pt idx="2872">
                  <c:v>-9.7415967465021193E-6</c:v>
                </c:pt>
                <c:pt idx="2873">
                  <c:v>-1.6161138097217799E-4</c:v>
                </c:pt>
                <c:pt idx="2874">
                  <c:v>-2.7300459226914999E-4</c:v>
                </c:pt>
                <c:pt idx="2875">
                  <c:v>-3.1602210983477903E-4</c:v>
                </c:pt>
                <c:pt idx="2876">
                  <c:v>-2.79889929533446E-4</c:v>
                </c:pt>
                <c:pt idx="2877">
                  <c:v>-1.7365758006939499E-4</c:v>
                </c:pt>
                <c:pt idx="2878">
                  <c:v>-2.39316123835486E-5</c:v>
                </c:pt>
                <c:pt idx="2879">
                  <c:v>1.31788176084702E-4</c:v>
                </c:pt>
                <c:pt idx="2880">
                  <c:v>2.5450079829805001E-4</c:v>
                </c:pt>
                <c:pt idx="2881">
                  <c:v>3.1347211676931901E-4</c:v>
                </c:pt>
                <c:pt idx="2882">
                  <c:v>2.9393239895588E-4</c:v>
                </c:pt>
                <c:pt idx="2883">
                  <c:v>2.0077548839971901E-4</c:v>
                </c:pt>
                <c:pt idx="2884">
                  <c:v>5.7333111253142198E-5</c:v>
                </c:pt>
                <c:pt idx="2885">
                  <c:v>-1.00468699275584E-4</c:v>
                </c:pt>
                <c:pt idx="2886">
                  <c:v>-2.3310750080818E-4</c:v>
                </c:pt>
                <c:pt idx="2887">
                  <c:v>-3.07363082669417E-4</c:v>
                </c:pt>
                <c:pt idx="2888">
                  <c:v>-3.0463767373396398E-4</c:v>
                </c:pt>
                <c:pt idx="2889">
                  <c:v>-2.25613869576913E-4</c:v>
                </c:pt>
                <c:pt idx="2890">
                  <c:v>-9.00836721774885E-5</c:v>
                </c:pt>
                <c:pt idx="2891">
                  <c:v>6.8008539757318597E-5</c:v>
                </c:pt>
                <c:pt idx="2892">
                  <c:v>2.09067591015554E-4</c:v>
                </c:pt>
                <c:pt idx="2893">
                  <c:v>2.9776436714276801E-4</c:v>
                </c:pt>
                <c:pt idx="2894">
                  <c:v>3.1188421032304903E-4</c:v>
                </c:pt>
                <c:pt idx="2895">
                  <c:v>2.47890718238746E-4</c:v>
                </c:pt>
                <c:pt idx="2896">
                  <c:v>1.21811457969177E-4</c:v>
                </c:pt>
                <c:pt idx="2897">
                  <c:v>-3.4776237612195301E-5</c:v>
                </c:pt>
                <c:pt idx="2898">
                  <c:v>-1.8265400874747801E-4</c:v>
                </c:pt>
                <c:pt idx="2899">
                  <c:v>-2.8478495028874798E-4</c:v>
                </c:pt>
                <c:pt idx="2900">
                  <c:v>-3.1558973435262999E-4</c:v>
                </c:pt>
                <c:pt idx="2901">
                  <c:v>-2.6735311167131799E-4</c:v>
                </c:pt>
                <c:pt idx="2902">
                  <c:v>-1.52156243633629E-4</c:v>
                </c:pt>
                <c:pt idx="2903">
                  <c:v>1.1490995309097499E-6</c:v>
                </c:pt>
                <c:pt idx="2904">
                  <c:v>1.5416664358943599E-4</c:v>
                </c:pt>
                <c:pt idx="2905">
                  <c:v>2.6857219538056499E-4</c:v>
                </c:pt>
                <c:pt idx="2906">
                  <c:v>3.1571217473768998E-4</c:v>
                </c:pt>
                <c:pt idx="2907">
                  <c:v>2.83780081395617E-4</c:v>
                </c:pt>
                <c:pt idx="2908">
                  <c:v>1.8077350622419501E-4</c:v>
                </c:pt>
                <c:pt idx="2909">
                  <c:v>3.2491084981507397E-5</c:v>
                </c:pt>
                <c:pt idx="2910">
                  <c:v>-1.2392893005485701E-4</c:v>
                </c:pt>
                <c:pt idx="2911">
                  <c:v>-2.4931017575971601E-4</c:v>
                </c:pt>
                <c:pt idx="2912">
                  <c:v>-3.1225014133750602E-4</c:v>
                </c:pt>
                <c:pt idx="2913">
                  <c:v>-2.9698512195807199E-4</c:v>
                </c:pt>
                <c:pt idx="2914">
                  <c:v>-2.07338336422296E-4</c:v>
                </c:pt>
                <c:pt idx="2915">
                  <c:v>-6.5762378295898796E-5</c:v>
                </c:pt>
                <c:pt idx="2916">
                  <c:v>9.2284175434884298E-5</c:v>
                </c:pt>
                <c:pt idx="2917">
                  <c:v>2.27217584938538E-4</c:v>
                </c:pt>
                <c:pt idx="2918">
                  <c:v>3.0524294073877302E-4</c:v>
                </c:pt>
                <c:pt idx="2919">
                  <c:v>3.0681830844125099E-4</c:v>
                </c:pt>
                <c:pt idx="2920">
                  <c:v>2.31549127432016E-4</c:v>
                </c:pt>
                <c:pt idx="2921">
                  <c:v>9.8287031030931001E-5</c:v>
                </c:pt>
                <c:pt idx="2922">
                  <c:v>-5.9591662020325697E-5</c:v>
                </c:pt>
                <c:pt idx="2923">
                  <c:v>-2.02545253638759E-4</c:v>
                </c:pt>
                <c:pt idx="2924">
                  <c:v>-2.9477012998383302E-4</c:v>
                </c:pt>
                <c:pt idx="2925">
                  <c:v>-3.1316799865332799E-4</c:v>
                </c:pt>
                <c:pt idx="2926">
                  <c:v>-2.5313099930687597E-4</c:v>
                </c:pt>
                <c:pt idx="2927">
                  <c:v>-1.29695770873302E-4</c:v>
                </c:pt>
                <c:pt idx="2928">
                  <c:v>2.6222567949640901E-5</c:v>
                </c:pt>
                <c:pt idx="2929">
                  <c:v>1.75573301956595E-4</c:v>
                </c:pt>
                <c:pt idx="2930">
                  <c:v>2.8095061331082798E-4</c:v>
                </c:pt>
                <c:pt idx="2931">
                  <c:v>3.1596210067029402E-4</c:v>
                </c:pt>
                <c:pt idx="2932">
                  <c:v>2.7183891983031299E-4</c:v>
                </c:pt>
                <c:pt idx="2933">
                  <c:v>1.5963199515260201E-4</c:v>
                </c:pt>
                <c:pt idx="2934">
                  <c:v>7.4442470039185701E-6</c:v>
                </c:pt>
                <c:pt idx="2935">
                  <c:v>-1.46607958987652E-4</c:v>
                </c:pt>
                <c:pt idx="2936">
                  <c:v>-2.6394129216101702E-4</c:v>
                </c:pt>
                <c:pt idx="2937">
                  <c:v>-3.1516889133975098E-4</c:v>
                </c:pt>
                <c:pt idx="2938">
                  <c:v>-2.8746048651658799E-4</c:v>
                </c:pt>
                <c:pt idx="2939">
                  <c:v>-1.87755819569952E-4</c:v>
                </c:pt>
                <c:pt idx="2940">
                  <c:v>-4.1026542859478103E-5</c:v>
                </c:pt>
                <c:pt idx="2941">
                  <c:v>1.15978086020346E-4</c:v>
                </c:pt>
                <c:pt idx="2942">
                  <c:v>2.4393528378056399E-4</c:v>
                </c:pt>
                <c:pt idx="2943">
                  <c:v>3.1079737645330101E-4</c:v>
                </c:pt>
                <c:pt idx="2944">
                  <c:v>2.9981833814636099E-4</c:v>
                </c:pt>
                <c:pt idx="2945">
                  <c:v>2.1374793711272601E-4</c:v>
                </c:pt>
                <c:pt idx="2946">
                  <c:v>7.4143039233274803E-5</c:v>
                </c:pt>
                <c:pt idx="2947">
                  <c:v>-8.4031442772173698E-5</c:v>
                </c:pt>
                <c:pt idx="2948">
                  <c:v>-2.21159728642106E-4</c:v>
                </c:pt>
                <c:pt idx="2949">
                  <c:v>-3.02897188498272E-4</c:v>
                </c:pt>
                <c:pt idx="2950">
                  <c:v>-3.0877216845730601E-4</c:v>
                </c:pt>
                <c:pt idx="2951">
                  <c:v>-2.3731324334273801E-4</c:v>
                </c:pt>
                <c:pt idx="2952">
                  <c:v>-1.0641774424849999E-4</c:v>
                </c:pt>
                <c:pt idx="2953">
                  <c:v>5.1130739060531598E-5</c:v>
                </c:pt>
                <c:pt idx="2954">
                  <c:v>1.95873211579776E-4</c:v>
                </c:pt>
                <c:pt idx="2955">
                  <c:v>2.9155802314967801E-4</c:v>
                </c:pt>
                <c:pt idx="2956">
                  <c:v>3.1422031912707799E-4</c:v>
                </c:pt>
                <c:pt idx="2957">
                  <c:v>2.5818418689775899E-4</c:v>
                </c:pt>
                <c:pt idx="2958">
                  <c:v>1.3748422340148099E-4</c:v>
                </c:pt>
                <c:pt idx="2959">
                  <c:v>-1.76495167358998E-5</c:v>
                </c:pt>
                <c:pt idx="2960">
                  <c:v>-1.6836282591712199E-4</c:v>
                </c:pt>
                <c:pt idx="2961">
                  <c:v>-2.7690862090025599E-4</c:v>
                </c:pt>
                <c:pt idx="2962">
                  <c:v>-3.1610093396255002E-4</c:v>
                </c:pt>
                <c:pt idx="2963">
                  <c:v>-2.76123807166093E-4</c:v>
                </c:pt>
                <c:pt idx="2964">
                  <c:v>-1.6698975991714799E-4</c:v>
                </c:pt>
                <c:pt idx="2965">
                  <c:v>-1.6032091367691799E-5</c:v>
                </c:pt>
                <c:pt idx="2966">
                  <c:v>1.3894091392067701E-4</c:v>
                </c:pt>
                <c:pt idx="2967">
                  <c:v>2.5911530539075899E-4</c:v>
                </c:pt>
                <c:pt idx="2968">
                  <c:v>3.1439266119106997E-4</c:v>
                </c:pt>
                <c:pt idx="2969">
                  <c:v>2.9092842464560202E-4</c:v>
                </c:pt>
                <c:pt idx="2970">
                  <c:v>1.9459935935872401E-4</c:v>
                </c:pt>
                <c:pt idx="2971">
                  <c:v>4.9531677313671902E-5</c:v>
                </c:pt>
                <c:pt idx="2972">
                  <c:v>-1.07941520586808E-4</c:v>
                </c:pt>
                <c:pt idx="2973">
                  <c:v>-2.3838009503574301E-4</c:v>
                </c:pt>
                <c:pt idx="2974">
                  <c:v>-3.0911489588022703E-4</c:v>
                </c:pt>
                <c:pt idx="2975">
                  <c:v>-3.0242995344191201E-4</c:v>
                </c:pt>
                <c:pt idx="2976">
                  <c:v>-2.1999955302484699E-4</c:v>
                </c:pt>
                <c:pt idx="2977">
                  <c:v>-8.2468899774564301E-5</c:v>
                </c:pt>
                <c:pt idx="2978">
                  <c:v>7.5716601024170203E-5</c:v>
                </c:pt>
                <c:pt idx="2979">
                  <c:v>2.1493840938470899E-4</c:v>
                </c:pt>
                <c:pt idx="2980">
                  <c:v>3.0032755973375899E-4</c:v>
                </c:pt>
                <c:pt idx="2981">
                  <c:v>3.1049780965056899E-4</c:v>
                </c:pt>
                <c:pt idx="2982">
                  <c:v>2.42901956951824E-4</c:v>
                </c:pt>
                <c:pt idx="2983">
                  <c:v>1.14469802280151E-4</c:v>
                </c:pt>
                <c:pt idx="2984">
                  <c:v>-4.2632024491684398E-5</c:v>
                </c:pt>
                <c:pt idx="2985">
                  <c:v>-1.8905639625969799E-4</c:v>
                </c:pt>
                <c:pt idx="2986">
                  <c:v>-2.8813042076373499E-4</c:v>
                </c:pt>
                <c:pt idx="2987">
                  <c:v>-3.15040393956131E-4</c:v>
                </c:pt>
                <c:pt idx="2988">
                  <c:v>-2.63046546113497E-4</c:v>
                </c:pt>
                <c:pt idx="2989">
                  <c:v>-1.4517105897443499E-4</c:v>
                </c:pt>
                <c:pt idx="2990">
                  <c:v>9.0634204606419006E-6</c:v>
                </c:pt>
                <c:pt idx="2991">
                  <c:v>1.61027910015972E-4</c:v>
                </c:pt>
                <c:pt idx="2992">
                  <c:v>2.7266196056317202E-4</c:v>
                </c:pt>
                <c:pt idx="2993">
                  <c:v>3.1600613161532299E-4</c:v>
                </c:pt>
                <c:pt idx="2994">
                  <c:v>2.8020460664469698E-4</c:v>
                </c:pt>
                <c:pt idx="2995">
                  <c:v>1.7422409967672499E-4</c:v>
                </c:pt>
                <c:pt idx="2996">
                  <c:v>2.4608086136868999E-5</c:v>
                </c:pt>
                <c:pt idx="2997">
                  <c:v>-1.31171175233449E-4</c:v>
                </c:pt>
                <c:pt idx="2998">
                  <c:v>-2.5409780203965502E-4</c:v>
                </c:pt>
                <c:pt idx="2999">
                  <c:v>-3.1338405801670602E-4</c:v>
                </c:pt>
                <c:pt idx="3000">
                  <c:v>-2.9418133256991699E-4</c:v>
                </c:pt>
                <c:pt idx="3001">
                  <c:v>-2.01299067412498E-4</c:v>
                </c:pt>
                <c:pt idx="3002">
                  <c:v>-5.8000202052864803E-5</c:v>
                </c:pt>
                <c:pt idx="3003">
                  <c:v>9.9825173718039994E-5</c:v>
                </c:pt>
                <c:pt idx="3004">
                  <c:v>2.3264871546084301E-4</c:v>
                </c:pt>
                <c:pt idx="3005">
                  <c:v>3.0720394316862602E-4</c:v>
                </c:pt>
                <c:pt idx="3006">
                  <c:v>3.04818037554922E-4</c:v>
                </c:pt>
                <c:pt idx="3007">
                  <c:v>2.2608856348176401E-4</c:v>
                </c:pt>
                <c:pt idx="3008">
                  <c:v>9.0733806132976995E-5</c:v>
                </c:pt>
                <c:pt idx="3009">
                  <c:v>-6.7345795833483694E-5</c:v>
                </c:pt>
                <c:pt idx="3010">
                  <c:v>-2.08558225450462E-4</c:v>
                </c:pt>
                <c:pt idx="3011">
                  <c:v>-2.9753595370207101E-4</c:v>
                </c:pt>
                <c:pt idx="3012">
                  <c:v>-3.1199395656994299E-4</c:v>
                </c:pt>
                <c:pt idx="3013">
                  <c:v>-2.48311137544881E-4</c:v>
                </c:pt>
                <c:pt idx="3014">
                  <c:v>-1.2243725371123901E-4</c:v>
                </c:pt>
                <c:pt idx="3015">
                  <c:v>3.4101799859960699E-5</c:v>
                </c:pt>
                <c:pt idx="3016">
                  <c:v>1.82099846104026E-4</c:v>
                </c:pt>
                <c:pt idx="3017">
                  <c:v>2.8448985622590698E-4</c:v>
                </c:pt>
                <c:pt idx="3018">
                  <c:v>3.1562761700906799E-4</c:v>
                </c:pt>
                <c:pt idx="3019">
                  <c:v>2.6771448310072398E-4</c:v>
                </c:pt>
                <c:pt idx="3020">
                  <c:v>1.52750596119723E-4</c:v>
                </c:pt>
                <c:pt idx="3021">
                  <c:v>-4.7062525536588898E-7</c:v>
                </c:pt>
                <c:pt idx="3022">
                  <c:v>-1.5357397561570099E-4</c:v>
                </c:pt>
                <c:pt idx="3023">
                  <c:v>-2.6821377107930598E-4</c:v>
                </c:pt>
                <c:pt idx="3024">
                  <c:v>-3.1567776369866002E-4</c:v>
                </c:pt>
                <c:pt idx="3025">
                  <c:v>-2.84078302077012E-4</c:v>
                </c:pt>
                <c:pt idx="3026">
                  <c:v>-1.8132966740633301E-4</c:v>
                </c:pt>
                <c:pt idx="3027">
                  <c:v>-3.3165892646148098E-5</c:v>
                </c:pt>
                <c:pt idx="3028">
                  <c:v>1.2330448567352499E-4</c:v>
                </c:pt>
                <c:pt idx="3029">
                  <c:v>2.4889249063076899E-4</c:v>
                </c:pt>
                <c:pt idx="3030">
                  <c:v>3.1214382729262001E-4</c:v>
                </c:pt>
                <c:pt idx="3031">
                  <c:v>2.9721680600931202E-4</c:v>
                </c:pt>
                <c:pt idx="3032">
                  <c:v>2.07849991861767E-4</c:v>
                </c:pt>
                <c:pt idx="3033">
                  <c:v>6.6425857844703504E-5</c:v>
                </c:pt>
                <c:pt idx="3034">
                  <c:v>-9.1635044345671394E-5</c:v>
                </c:pt>
                <c:pt idx="3035">
                  <c:v>-2.26745381217128E-4</c:v>
                </c:pt>
                <c:pt idx="3036">
                  <c:v>-3.0506593073653101E-4</c:v>
                </c:pt>
                <c:pt idx="3037">
                  <c:v>-3.0698082541132999E-4</c:v>
                </c:pt>
                <c:pt idx="3038">
                  <c:v>-2.3201046799107701E-4</c:v>
                </c:pt>
                <c:pt idx="3039">
                  <c:v>-9.8931649574008195E-5</c:v>
                </c:pt>
                <c:pt idx="3040">
                  <c:v>5.8925214206268699E-5</c:v>
                </c:pt>
                <c:pt idx="3041">
                  <c:v>2.02023892543095E-4</c:v>
                </c:pt>
                <c:pt idx="3042">
                  <c:v>2.9452443372726098E-4</c:v>
                </c:pt>
                <c:pt idx="3043">
                  <c:v>3.1325950338749399E-4</c:v>
                </c:pt>
                <c:pt idx="3044">
                  <c:v>2.5353678710345501E-4</c:v>
                </c:pt>
                <c:pt idx="3045">
                  <c:v>1.30314209661316E-4</c:v>
                </c:pt>
                <c:pt idx="3046">
                  <c:v>-2.5546370001166101E-5</c:v>
                </c:pt>
                <c:pt idx="3047">
                  <c:v>-1.7500870281868201E-4</c:v>
                </c:pt>
                <c:pt idx="3048">
                  <c:v>-2.8063902034008699E-4</c:v>
                </c:pt>
                <c:pt idx="3049">
                  <c:v>-3.1598155425922799E-4</c:v>
                </c:pt>
                <c:pt idx="3050">
                  <c:v>-2.7218454770689402E-4</c:v>
                </c:pt>
                <c:pt idx="3051">
                  <c:v>-1.6021723267101899E-4</c:v>
                </c:pt>
                <c:pt idx="3052">
                  <c:v>-8.1225177971346094E-6</c:v>
                </c:pt>
                <c:pt idx="3053">
                  <c:v>1.4600653204748399E-4</c:v>
                </c:pt>
                <c:pt idx="3054">
                  <c:v>2.6356734018204403E-4</c:v>
                </c:pt>
                <c:pt idx="3055">
                  <c:v>3.15116072914937E-4</c:v>
                </c:pt>
                <c:pt idx="3056">
                  <c:v>2.8774203034808799E-4</c:v>
                </c:pt>
                <c:pt idx="3057">
                  <c:v>1.88301211258597E-4</c:v>
                </c:pt>
                <c:pt idx="3058">
                  <c:v>4.1699185673482098E-5</c:v>
                </c:pt>
                <c:pt idx="3059">
                  <c:v>-1.15346659646524E-4</c:v>
                </c:pt>
                <c:pt idx="3060">
                  <c:v>-2.4350321849933099E-4</c:v>
                </c:pt>
                <c:pt idx="3061">
                  <c:v>-3.1067288569468199E-4</c:v>
                </c:pt>
                <c:pt idx="3062">
                  <c:v>-3.0003260139313602E-4</c:v>
                </c:pt>
                <c:pt idx="3063">
                  <c:v>-2.14247290805548E-4</c:v>
                </c:pt>
                <c:pt idx="3064">
                  <c:v>-7.4802417142010393E-5</c:v>
                </c:pt>
                <c:pt idx="3065">
                  <c:v>8.3377185935250606E-5</c:v>
                </c:pt>
                <c:pt idx="3066">
                  <c:v>2.2067445556051701E-4</c:v>
                </c:pt>
                <c:pt idx="3067">
                  <c:v>3.0270243882571699E-4</c:v>
                </c:pt>
                <c:pt idx="3068">
                  <c:v>3.0891671845741602E-4</c:v>
                </c:pt>
                <c:pt idx="3069">
                  <c:v>2.37760889571262E-4</c:v>
                </c:pt>
                <c:pt idx="3070">
                  <c:v>1.07056370930509E-4</c:v>
                </c:pt>
                <c:pt idx="3071">
                  <c:v>-5.0461079939299697E-5</c:v>
                </c:pt>
                <c:pt idx="3072">
                  <c:v>-1.9534024030049701E-4</c:v>
                </c:pt>
                <c:pt idx="3073">
                  <c:v>-2.9129522567556098E-4</c:v>
                </c:pt>
                <c:pt idx="3074">
                  <c:v>-3.1429351471579299E-4</c:v>
                </c:pt>
                <c:pt idx="3075">
                  <c:v>-2.5857504326004001E-4</c:v>
                </c:pt>
                <c:pt idx="3076">
                  <c:v>-1.3809484813669801E-4</c:v>
                </c:pt>
                <c:pt idx="3077">
                  <c:v>1.6972058380723801E-5</c:v>
                </c:pt>
                <c:pt idx="3078">
                  <c:v>1.6778820758968599E-4</c:v>
                </c:pt>
                <c:pt idx="3079">
                  <c:v>2.7658075932533998E-4</c:v>
                </c:pt>
                <c:pt idx="3080">
                  <c:v>3.1610194410549702E-4</c:v>
                </c:pt>
                <c:pt idx="3081">
                  <c:v>2.7645343603033599E-4</c:v>
                </c:pt>
                <c:pt idx="3082">
                  <c:v>1.6756544990876801E-4</c:v>
                </c:pt>
                <c:pt idx="3083">
                  <c:v>1.6709657356966101E-5</c:v>
                </c:pt>
                <c:pt idx="3084">
                  <c:v>-1.3833117253907699E-4</c:v>
                </c:pt>
                <c:pt idx="3085">
                  <c:v>-2.5872610212841502E-4</c:v>
                </c:pt>
                <c:pt idx="3086">
                  <c:v>-3.1432147441947799E-4</c:v>
                </c:pt>
                <c:pt idx="3087">
                  <c:v>-2.9119308353331902E-4</c:v>
                </c:pt>
                <c:pt idx="3088">
                  <c:v>-1.9513357844549599E-4</c:v>
                </c:pt>
                <c:pt idx="3089">
                  <c:v>-5.0201658115161701E-5</c:v>
                </c:pt>
                <c:pt idx="3090">
                  <c:v>1.0730357891859201E-4</c:v>
                </c:pt>
                <c:pt idx="3091">
                  <c:v>2.37933968949108E-4</c:v>
                </c:pt>
                <c:pt idx="3092">
                  <c:v>3.0897232042113599E-4</c:v>
                </c:pt>
                <c:pt idx="3093">
                  <c:v>3.0262663751856898E-4</c:v>
                </c:pt>
                <c:pt idx="3094">
                  <c:v>2.2048623589011299E-4</c:v>
                </c:pt>
                <c:pt idx="3095">
                  <c:v>8.31236886856726E-5</c:v>
                </c:pt>
                <c:pt idx="3096">
                  <c:v>-7.5057702012022403E-5</c:v>
                </c:pt>
                <c:pt idx="3097">
                  <c:v>-2.14440425616627E-4</c:v>
                </c:pt>
                <c:pt idx="3098">
                  <c:v>-3.00115214333726E-4</c:v>
                </c:pt>
                <c:pt idx="3099">
                  <c:v>-3.10624285841319E-4</c:v>
                </c:pt>
                <c:pt idx="3100">
                  <c:v>-2.4333557798678101E-4</c:v>
                </c:pt>
                <c:pt idx="3101">
                  <c:v>-1.15101965081122E-4</c:v>
                </c:pt>
                <c:pt idx="3102">
                  <c:v>4.1959649019857201E-5</c:v>
                </c:pt>
                <c:pt idx="3103">
                  <c:v>1.8851220872504799E-4</c:v>
                </c:pt>
                <c:pt idx="3104">
                  <c:v>2.8785071631020899E-4</c:v>
                </c:pt>
                <c:pt idx="3105">
                  <c:v>3.1509522629927499E-4</c:v>
                </c:pt>
                <c:pt idx="3106">
                  <c:v>2.6342218215281602E-4</c:v>
                </c:pt>
                <c:pt idx="3107">
                  <c:v>1.4577341833360501E-4</c:v>
                </c:pt>
                <c:pt idx="3108">
                  <c:v>-8.3852024198918598E-6</c:v>
                </c:pt>
                <c:pt idx="3109">
                  <c:v>-1.6044369720930699E-4</c:v>
                </c:pt>
                <c:pt idx="3110">
                  <c:v>-2.7231807271221398E-4</c:v>
                </c:pt>
                <c:pt idx="3111">
                  <c:v>-3.1598869756567001E-4</c:v>
                </c:pt>
                <c:pt idx="3112">
                  <c:v>-2.8051799286223799E-4</c:v>
                </c:pt>
                <c:pt idx="3113">
                  <c:v>-1.74789816639169E-4</c:v>
                </c:pt>
                <c:pt idx="3114">
                  <c:v>-2.5284446521519501E-5</c:v>
                </c:pt>
                <c:pt idx="3115">
                  <c:v>1.30553570080763E-4</c:v>
                </c:pt>
                <c:pt idx="3116">
                  <c:v>2.5369363516076902E-4</c:v>
                </c:pt>
                <c:pt idx="3117">
                  <c:v>3.1329455551370501E-4</c:v>
                </c:pt>
                <c:pt idx="3118">
                  <c:v>2.9442891089991101E-4</c:v>
                </c:pt>
                <c:pt idx="3119">
                  <c:v>2.01821719046876E-4</c:v>
                </c:pt>
                <c:pt idx="3120">
                  <c:v>5.8667025647501402E-5</c:v>
                </c:pt>
                <c:pt idx="3121">
                  <c:v>-9.9181188269094702E-5</c:v>
                </c:pt>
                <c:pt idx="3122">
                  <c:v>-2.3218885830827299E-4</c:v>
                </c:pt>
                <c:pt idx="3123">
                  <c:v>-3.0704338838904001E-4</c:v>
                </c:pt>
                <c:pt idx="3124">
                  <c:v>-3.0499699708887499E-4</c:v>
                </c:pt>
                <c:pt idx="3125">
                  <c:v>-2.26562215803795E-4</c:v>
                </c:pt>
                <c:pt idx="3126">
                  <c:v>-9.1383522080706699E-5</c:v>
                </c:pt>
                <c:pt idx="3127">
                  <c:v>6.6682741649709402E-5</c:v>
                </c:pt>
                <c:pt idx="3128">
                  <c:v>2.0804789906425799E-4</c:v>
                </c:pt>
                <c:pt idx="3129">
                  <c:v>2.97306169522699E-4</c:v>
                </c:pt>
                <c:pt idx="3130">
                  <c:v>3.1210226547060299E-4</c:v>
                </c:pt>
                <c:pt idx="3131">
                  <c:v>2.4873041288950298E-4</c:v>
                </c:pt>
                <c:pt idx="3132">
                  <c:v>1.2306248538876801E-4</c:v>
                </c:pt>
                <c:pt idx="3133">
                  <c:v>-3.3427205001818598E-5</c:v>
                </c:pt>
                <c:pt idx="3134">
                  <c:v>-1.81544844532375E-4</c:v>
                </c:pt>
                <c:pt idx="3135">
                  <c:v>-2.8419345152734602E-4</c:v>
                </c:pt>
                <c:pt idx="3136">
                  <c:v>-3.15664045579114E-4</c:v>
                </c:pt>
                <c:pt idx="3137">
                  <c:v>-2.6807462117802198E-4</c:v>
                </c:pt>
                <c:pt idx="3138">
                  <c:v>-1.53344244888679E-4</c:v>
                </c:pt>
                <c:pt idx="3139">
                  <c:v>-2.07851188333876E-7</c:v>
                </c:pt>
                <c:pt idx="3140">
                  <c:v>1.5298060013154501E-4</c:v>
                </c:pt>
                <c:pt idx="3141">
                  <c:v>2.6785411112573398E-4</c:v>
                </c:pt>
                <c:pt idx="3142">
                  <c:v>3.15641898342212E-4</c:v>
                </c:pt>
                <c:pt idx="3143">
                  <c:v>2.8437521401870501E-4</c:v>
                </c:pt>
                <c:pt idx="3144">
                  <c:v>1.8188499320846E-4</c:v>
                </c:pt>
                <c:pt idx="3145">
                  <c:v>3.3840547516575997E-5</c:v>
                </c:pt>
                <c:pt idx="3146">
                  <c:v>-1.2267947323235E-4</c:v>
                </c:pt>
                <c:pt idx="3147">
                  <c:v>-2.48473658862035E-4</c:v>
                </c:pt>
                <c:pt idx="3148">
                  <c:v>-3.1203607521105003E-4</c:v>
                </c:pt>
                <c:pt idx="3149">
                  <c:v>-2.9744712079218002E-4</c:v>
                </c:pt>
                <c:pt idx="3150">
                  <c:v>-2.0836068974293501E-4</c:v>
                </c:pt>
                <c:pt idx="3151">
                  <c:v>-6.7089031371693798E-5</c:v>
                </c:pt>
                <c:pt idx="3152">
                  <c:v>9.0985491096723899E-5</c:v>
                </c:pt>
                <c:pt idx="3153">
                  <c:v>2.2627213288695799E-4</c:v>
                </c:pt>
                <c:pt idx="3154">
                  <c:v>3.0488751530524801E-4</c:v>
                </c:pt>
                <c:pt idx="3155">
                  <c:v>3.07141928130509E-4</c:v>
                </c:pt>
                <c:pt idx="3156">
                  <c:v>2.3247073968529099E-4</c:v>
                </c:pt>
                <c:pt idx="3157">
                  <c:v>9.9575812342122505E-5</c:v>
                </c:pt>
                <c:pt idx="3158">
                  <c:v>-5.8258494925624101E-5</c:v>
                </c:pt>
                <c:pt idx="3159">
                  <c:v>-2.0150160072978301E-4</c:v>
                </c:pt>
                <c:pt idx="3160">
                  <c:v>-2.9427738060598999E-4</c:v>
                </c:pt>
                <c:pt idx="3161">
                  <c:v>-3.1334956494509199E-4</c:v>
                </c:pt>
                <c:pt idx="3162">
                  <c:v>-2.5394140686412002E-4</c:v>
                </c:pt>
                <c:pt idx="3163">
                  <c:v>-1.3093204809591099E-4</c:v>
                </c:pt>
                <c:pt idx="3164">
                  <c:v>2.4870054361377102E-5</c:v>
                </c:pt>
                <c:pt idx="3165">
                  <c:v>1.74443297421242E-4</c:v>
                </c:pt>
                <c:pt idx="3166">
                  <c:v>2.8032613447430399E-4</c:v>
                </c:pt>
                <c:pt idx="3167">
                  <c:v>3.1599955213119203E-4</c:v>
                </c:pt>
                <c:pt idx="3168">
                  <c:v>2.7252892163791899E-4</c:v>
                </c:pt>
                <c:pt idx="3169">
                  <c:v>1.60801732073741E-4</c:v>
                </c:pt>
                <c:pt idx="3170">
                  <c:v>8.8007511701698794E-6</c:v>
                </c:pt>
                <c:pt idx="3171">
                  <c:v>-1.4540443245986701E-4</c:v>
                </c:pt>
                <c:pt idx="3172">
                  <c:v>-2.6319217395671799E-4</c:v>
                </c:pt>
                <c:pt idx="3173">
                  <c:v>-3.1506180276039798E-4</c:v>
                </c:pt>
                <c:pt idx="3174">
                  <c:v>-2.8802224856120702E-4</c:v>
                </c:pt>
                <c:pt idx="3175">
                  <c:v>-1.8884573544955099E-4</c:v>
                </c:pt>
                <c:pt idx="3176">
                  <c:v>-4.2371636380664397E-5</c:v>
                </c:pt>
                <c:pt idx="3177">
                  <c:v>1.14714701874309E-4</c:v>
                </c:pt>
                <c:pt idx="3178">
                  <c:v>2.4307003140651599E-4</c:v>
                </c:pt>
                <c:pt idx="3179">
                  <c:v>3.1054696367596003E-4</c:v>
                </c:pt>
                <c:pt idx="3180">
                  <c:v>3.0024548239925898E-4</c:v>
                </c:pt>
                <c:pt idx="3181">
                  <c:v>2.1474565746791501E-4</c:v>
                </c:pt>
                <c:pt idx="3182">
                  <c:v>7.5461450438389497E-5</c:v>
                </c:pt>
                <c:pt idx="3183">
                  <c:v>-8.2722544982283597E-5</c:v>
                </c:pt>
                <c:pt idx="3184">
                  <c:v>-2.20188165838731E-4</c:v>
                </c:pt>
                <c:pt idx="3185">
                  <c:v>-3.0250629461265498E-4</c:v>
                </c:pt>
                <c:pt idx="3186">
                  <c:v>-3.0905984528802901E-4</c:v>
                </c:pt>
                <c:pt idx="3187">
                  <c:v>-2.3820744044293E-4</c:v>
                </c:pt>
                <c:pt idx="3188">
                  <c:v>-1.07694504407221E-4</c:v>
                </c:pt>
                <c:pt idx="3189">
                  <c:v>4.9791188345477599E-5</c:v>
                </c:pt>
                <c:pt idx="3190">
                  <c:v>1.9480636909494401E-4</c:v>
                </c:pt>
                <c:pt idx="3191">
                  <c:v>2.9103108621360502E-4</c:v>
                </c:pt>
                <c:pt idx="3192">
                  <c:v>3.1436526236428301E-4</c:v>
                </c:pt>
                <c:pt idx="3193">
                  <c:v>2.58964708375321E-4</c:v>
                </c:pt>
                <c:pt idx="3194">
                  <c:v>1.3870483667334101E-4</c:v>
                </c:pt>
                <c:pt idx="3195">
                  <c:v>-1.6294521835814499E-5</c:v>
                </c:pt>
                <c:pt idx="3196">
                  <c:v>-1.67212816267315E-4</c:v>
                </c:pt>
                <c:pt idx="3197">
                  <c:v>-2.7625162355166401E-4</c:v>
                </c:pt>
                <c:pt idx="3198">
                  <c:v>-3.1610149797684298E-4</c:v>
                </c:pt>
                <c:pt idx="3199">
                  <c:v>-2.7678179128239299E-4</c:v>
                </c:pt>
                <c:pt idx="3200">
                  <c:v>-1.6814036793169E-4</c:v>
                </c:pt>
                <c:pt idx="3201">
                  <c:v>-1.73871463653803E-5</c:v>
                </c:pt>
                <c:pt idx="3202">
                  <c:v>1.37720793870165E-4</c:v>
                </c:pt>
                <c:pt idx="3203">
                  <c:v>2.58335706923148E-4</c:v>
                </c:pt>
                <c:pt idx="3204">
                  <c:v>3.1424883957885202E-4</c:v>
                </c:pt>
                <c:pt idx="3205">
                  <c:v>2.9145640090376098E-4</c:v>
                </c:pt>
                <c:pt idx="3206">
                  <c:v>1.9566689855807801E-4</c:v>
                </c:pt>
                <c:pt idx="3207">
                  <c:v>5.0871407639209302E-5</c:v>
                </c:pt>
                <c:pt idx="3208">
                  <c:v>-1.06665142906201E-4</c:v>
                </c:pt>
                <c:pt idx="3209">
                  <c:v>-2.3748674670824601E-4</c:v>
                </c:pt>
                <c:pt idx="3210">
                  <c:v>-3.0882832153639298E-4</c:v>
                </c:pt>
                <c:pt idx="3211">
                  <c:v>-3.0282192740393299E-4</c:v>
                </c:pt>
                <c:pt idx="3212">
                  <c:v>-2.2097190298230401E-4</c:v>
                </c:pt>
                <c:pt idx="3213">
                  <c:v>-8.3778094648591004E-5</c:v>
                </c:pt>
                <c:pt idx="3214">
                  <c:v>7.4398457211428997E-5</c:v>
                </c:pt>
                <c:pt idx="3215">
                  <c:v>2.1394145392832501E-4</c:v>
                </c:pt>
                <c:pt idx="3216">
                  <c:v>2.9990148631244598E-4</c:v>
                </c:pt>
                <c:pt idx="3217">
                  <c:v>3.1074933099586302E-4</c:v>
                </c:pt>
                <c:pt idx="3218">
                  <c:v>2.4376807798247001E-4</c:v>
                </c:pt>
                <c:pt idx="3219">
                  <c:v>1.15733597611E-4</c:v>
                </c:pt>
                <c:pt idx="3220">
                  <c:v>-4.1287080241261599E-5</c:v>
                </c:pt>
                <c:pt idx="3221">
                  <c:v>-1.8796715272064799E-4</c:v>
                </c:pt>
                <c:pt idx="3222">
                  <c:v>-2.8756968573758802E-4</c:v>
                </c:pt>
                <c:pt idx="3223">
                  <c:v>-3.1514860700873398E-4</c:v>
                </c:pt>
                <c:pt idx="3224">
                  <c:v>-2.63796604614521E-4</c:v>
                </c:pt>
                <c:pt idx="3225">
                  <c:v>-1.46375106119273E-4</c:v>
                </c:pt>
                <c:pt idx="3226">
                  <c:v>7.7069457487810899E-6</c:v>
                </c:pt>
                <c:pt idx="3227">
                  <c:v>1.59858745243632E-4</c:v>
                </c:pt>
                <c:pt idx="3228">
                  <c:v>2.7197293030055701E-4</c:v>
                </c:pt>
                <c:pt idx="3229">
                  <c:v>3.1596980776613798E-4</c:v>
                </c:pt>
                <c:pt idx="3230">
                  <c:v>2.8083008674230798E-4</c:v>
                </c:pt>
                <c:pt idx="3231">
                  <c:v>1.7535472835048701E-4</c:v>
                </c:pt>
                <c:pt idx="3232">
                  <c:v>2.59606904215289E-5</c:v>
                </c:pt>
                <c:pt idx="3233">
                  <c:v>-1.2993536347193299E-4</c:v>
                </c:pt>
                <c:pt idx="3234">
                  <c:v>-2.5328829952337399E-4</c:v>
                </c:pt>
                <c:pt idx="3235">
                  <c:v>-3.1320360967265098E-4</c:v>
                </c:pt>
                <c:pt idx="3236">
                  <c:v>-2.94675132805278E-4</c:v>
                </c:pt>
                <c:pt idx="3237">
                  <c:v>-2.02343440895014E-4</c:v>
                </c:pt>
                <c:pt idx="3238">
                  <c:v>-5.93335789650168E-5</c:v>
                </c:pt>
                <c:pt idx="3239">
                  <c:v>9.8536745895570101E-5</c:v>
                </c:pt>
                <c:pt idx="3240">
                  <c:v>2.3172793146901801E-4</c:v>
                </c:pt>
                <c:pt idx="3241">
                  <c:v>3.0688141907032901E-4</c:v>
                </c:pt>
                <c:pt idx="3242">
                  <c:v>3.0517455151136502E-4</c:v>
                </c:pt>
                <c:pt idx="3243">
                  <c:v>2.2703482436090401E-4</c:v>
                </c:pt>
                <c:pt idx="3244">
                  <c:v>9.2032817027456801E-5</c:v>
                </c:pt>
                <c:pt idx="3245">
                  <c:v>-6.6019380260665003E-5</c:v>
                </c:pt>
                <c:pt idx="3246">
                  <c:v>-2.07536614208002E-4</c:v>
                </c:pt>
                <c:pt idx="3247">
                  <c:v>-2.9707501566325899E-4</c:v>
                </c:pt>
                <c:pt idx="3248">
                  <c:v>-3.12209136526052E-4</c:v>
                </c:pt>
                <c:pt idx="3249">
                  <c:v>-2.4914854234102401E-4</c:v>
                </c:pt>
                <c:pt idx="3250">
                  <c:v>-1.2368715012134001E-4</c:v>
                </c:pt>
                <c:pt idx="3251">
                  <c:v>3.2752456145606402E-5</c:v>
                </c:pt>
                <c:pt idx="3252">
                  <c:v>1.80989006589399E-4</c:v>
                </c:pt>
                <c:pt idx="3253">
                  <c:v>2.8389573755859302E-4</c:v>
                </c:pt>
                <c:pt idx="3254">
                  <c:v>3.1569901989494199E-4</c:v>
                </c:pt>
                <c:pt idx="3255">
                  <c:v>2.6843352424406601E-4</c:v>
                </c:pt>
                <c:pt idx="3256">
                  <c:v>1.5393718720557601E-4</c:v>
                </c:pt>
                <c:pt idx="3257">
                  <c:v>8.8632667446976699E-7</c:v>
                </c:pt>
                <c:pt idx="3258">
                  <c:v>-1.5238651987062901E-4</c:v>
                </c:pt>
                <c:pt idx="3259">
                  <c:v>-2.6749321717679098E-4</c:v>
                </c:pt>
                <c:pt idx="3260">
                  <c:v>-3.1560457883357898E-4</c:v>
                </c:pt>
                <c:pt idx="3261">
                  <c:v>-2.8467081585283098E-4</c:v>
                </c:pt>
                <c:pt idx="3262">
                  <c:v>-1.8243948107220901E-4</c:v>
                </c:pt>
                <c:pt idx="3263">
                  <c:v>-3.4515046484678097E-5</c:v>
                </c:pt>
                <c:pt idx="3264">
                  <c:v>1.2205389561074401E-4</c:v>
                </c:pt>
                <c:pt idx="3265">
                  <c:v>2.4805368238305699E-4</c:v>
                </c:pt>
                <c:pt idx="3266">
                  <c:v>3.1192688558920599E-4</c:v>
                </c:pt>
                <c:pt idx="3267">
                  <c:v>2.9767606524562398E-4</c:v>
                </c:pt>
                <c:pt idx="3268">
                  <c:v>2.0887042771303301E-4</c:v>
                </c:pt>
                <c:pt idx="3269">
                  <c:v>6.7751895821650701E-5</c:v>
                </c:pt>
                <c:pt idx="3270">
                  <c:v>-9.0335518680512503E-5</c:v>
                </c:pt>
                <c:pt idx="3271">
                  <c:v>-2.2579784212826799E-4</c:v>
                </c:pt>
                <c:pt idx="3272">
                  <c:v>-3.04707695266881E-4</c:v>
                </c:pt>
                <c:pt idx="3273">
                  <c:v>-3.07301615856595E-4</c:v>
                </c:pt>
                <c:pt idx="3274">
                  <c:v>-2.3292994039420101E-4</c:v>
                </c:pt>
                <c:pt idx="3275">
                  <c:v>-1.00219516367636E-4</c:v>
                </c:pt>
                <c:pt idx="3276">
                  <c:v>5.7591507249946499E-5</c:v>
                </c:pt>
                <c:pt idx="3277">
                  <c:v>2.00978380605007E-4</c:v>
                </c:pt>
                <c:pt idx="3278">
                  <c:v>2.9402897175818602E-4</c:v>
                </c:pt>
                <c:pt idx="3279">
                  <c:v>3.13438182911211E-4</c:v>
                </c:pt>
                <c:pt idx="3280">
                  <c:v>2.5434485672480101E-4</c:v>
                </c:pt>
                <c:pt idx="3281">
                  <c:v>1.3154928333072399E-4</c:v>
                </c:pt>
                <c:pt idx="3282">
                  <c:v>-2.4193624146038401E-5</c:v>
                </c:pt>
                <c:pt idx="3283">
                  <c:v>-1.7387708836907799E-4</c:v>
                </c:pt>
                <c:pt idx="3284">
                  <c:v>-2.80011957154937E-4</c:v>
                </c:pt>
                <c:pt idx="3285">
                  <c:v>-3.1601609420326999E-4</c:v>
                </c:pt>
                <c:pt idx="3286">
                  <c:v>-2.72872040036872E-4</c:v>
                </c:pt>
                <c:pt idx="3287">
                  <c:v>-1.6138549066799801E-4</c:v>
                </c:pt>
                <c:pt idx="3288">
                  <c:v>-9.4789439984242192E-6</c:v>
                </c:pt>
                <c:pt idx="3289">
                  <c:v>1.4480166299865401E-4</c:v>
                </c:pt>
                <c:pt idx="3290">
                  <c:v>2.6281579521341802E-4</c:v>
                </c:pt>
                <c:pt idx="3291">
                  <c:v>3.1500608112615403E-4</c:v>
                </c:pt>
                <c:pt idx="3292">
                  <c:v>2.88301139864988E-4</c:v>
                </c:pt>
                <c:pt idx="3293">
                  <c:v>1.89389389634209E-4</c:v>
                </c:pt>
                <c:pt idx="3294">
                  <c:v>4.30438918830653E-5</c:v>
                </c:pt>
                <c:pt idx="3295">
                  <c:v>-1.1408221561511099E-4</c:v>
                </c:pt>
                <c:pt idx="3296">
                  <c:v>-2.4263572449779799E-4</c:v>
                </c:pt>
                <c:pt idx="3297">
                  <c:v>-3.1041961097725299E-4</c:v>
                </c:pt>
                <c:pt idx="3298">
                  <c:v>-3.00456980183995E-4</c:v>
                </c:pt>
                <c:pt idx="3299">
                  <c:v>-2.1524303480386899E-4</c:v>
                </c:pt>
                <c:pt idx="3300">
                  <c:v>-7.6120136086266601E-5</c:v>
                </c:pt>
                <c:pt idx="3301">
                  <c:v>8.2067522929182797E-5</c:v>
                </c:pt>
                <c:pt idx="3302">
                  <c:v>2.1970086171706701E-4</c:v>
                </c:pt>
                <c:pt idx="3303">
                  <c:v>3.0230875676271499E-4</c:v>
                </c:pt>
                <c:pt idx="3304">
                  <c:v>3.0920154828976602E-4</c:v>
                </c:pt>
                <c:pt idx="3305">
                  <c:v>2.38652893900497E-4</c:v>
                </c:pt>
                <c:pt idx="3306">
                  <c:v>1.08332141738778E-4</c:v>
                </c:pt>
                <c:pt idx="3307">
                  <c:v>-4.9121067365234497E-5</c:v>
                </c:pt>
                <c:pt idx="3308">
                  <c:v>-1.9427160042264499E-4</c:v>
                </c:pt>
                <c:pt idx="3309">
                  <c:v>-2.9076560598069099E-4</c:v>
                </c:pt>
                <c:pt idx="3310">
                  <c:v>-3.1443556174200698E-4</c:v>
                </c:pt>
                <c:pt idx="3311">
                  <c:v>-2.5935318044842702E-4</c:v>
                </c:pt>
                <c:pt idx="3312">
                  <c:v>-1.3931418620121301E-4</c:v>
                </c:pt>
                <c:pt idx="3313">
                  <c:v>1.5616910222561299E-5</c:v>
                </c:pt>
                <c:pt idx="3314">
                  <c:v>1.66636654600818E-4</c:v>
                </c:pt>
                <c:pt idx="3315">
                  <c:v>2.7592121509554401E-4</c:v>
                </c:pt>
                <c:pt idx="3316">
                  <c:v>3.1609959557864101E-4</c:v>
                </c:pt>
                <c:pt idx="3317">
                  <c:v>2.7710887140953999E-4</c:v>
                </c:pt>
                <c:pt idx="3318">
                  <c:v>1.68714511337285E-4</c:v>
                </c:pt>
                <c:pt idx="3319">
                  <c:v>1.8064555271764101E-5</c:v>
                </c:pt>
                <c:pt idx="3320">
                  <c:v>-1.37109780725935E-4</c:v>
                </c:pt>
                <c:pt idx="3321">
                  <c:v>-2.5794412157349598E-4</c:v>
                </c:pt>
                <c:pt idx="3322">
                  <c:v>-3.1417475700381599E-4</c:v>
                </c:pt>
                <c:pt idx="3323">
                  <c:v>-2.9171837554383502E-4</c:v>
                </c:pt>
                <c:pt idx="3324">
                  <c:v>-1.9619931723948201E-4</c:v>
                </c:pt>
                <c:pt idx="3325">
                  <c:v>-5.1540922800299903E-5</c:v>
                </c:pt>
                <c:pt idx="3326">
                  <c:v>1.06026215490889E-4</c:v>
                </c:pt>
                <c:pt idx="3327">
                  <c:v>2.37038430373496E-4</c:v>
                </c:pt>
                <c:pt idx="3328">
                  <c:v>3.0868289988939597E-4</c:v>
                </c:pt>
                <c:pt idx="3329">
                  <c:v>3.0301582219830901E-4</c:v>
                </c:pt>
                <c:pt idx="3330">
                  <c:v>2.2145655206396499E-4</c:v>
                </c:pt>
                <c:pt idx="3331">
                  <c:v>8.4432114648492001E-5</c:v>
                </c:pt>
                <c:pt idx="3332">
                  <c:v>-7.3738869659509504E-5</c:v>
                </c:pt>
                <c:pt idx="3333">
                  <c:v>-2.13441496618549E-4</c:v>
                </c:pt>
                <c:pt idx="3334">
                  <c:v>-2.9968637665455798E-4</c:v>
                </c:pt>
                <c:pt idx="3335">
                  <c:v>-3.1087294453812302E-4</c:v>
                </c:pt>
                <c:pt idx="3336">
                  <c:v>-2.44199454946378E-4</c:v>
                </c:pt>
                <c:pt idx="3337">
                  <c:v>-1.16364696959875E-4</c:v>
                </c:pt>
                <c:pt idx="3338">
                  <c:v>4.0614321254400199E-5</c:v>
                </c:pt>
                <c:pt idx="3339">
                  <c:v>1.8742123075755299E-4</c:v>
                </c:pt>
                <c:pt idx="3340">
                  <c:v>2.8728733034057201E-4</c:v>
                </c:pt>
                <c:pt idx="3341">
                  <c:v>3.15200535838585E-4</c:v>
                </c:pt>
                <c:pt idx="3342">
                  <c:v>2.6416981177365798E-4</c:v>
                </c:pt>
                <c:pt idx="3343">
                  <c:v>1.46976119559483E-4</c:v>
                </c:pt>
                <c:pt idx="3344">
                  <c:v>-7.0286535720161197E-6</c:v>
                </c:pt>
                <c:pt idx="3345">
                  <c:v>-1.5927305681380201E-4</c:v>
                </c:pt>
                <c:pt idx="3346">
                  <c:v>-2.7162653491826102E-4</c:v>
                </c:pt>
                <c:pt idx="3347">
                  <c:v>-3.1594946230375202E-4</c:v>
                </c:pt>
                <c:pt idx="3348">
                  <c:v>-2.8114088684710002E-4</c:v>
                </c:pt>
                <c:pt idx="3349">
                  <c:v>-1.7591883220815E-4</c:v>
                </c:pt>
                <c:pt idx="3350">
                  <c:v>-2.66368147214634E-5</c:v>
                </c:pt>
                <c:pt idx="3351">
                  <c:v>1.2931655825501601E-4</c:v>
                </c:pt>
                <c:pt idx="3352">
                  <c:v>2.5288179699484002E-4</c:v>
                </c:pt>
                <c:pt idx="3353">
                  <c:v>3.1311122091253E-4</c:v>
                </c:pt>
                <c:pt idx="3354">
                  <c:v>2.9491999715168001E-4</c:v>
                </c:pt>
                <c:pt idx="3355">
                  <c:v>2.02864230553355E-4</c:v>
                </c:pt>
                <c:pt idx="3356">
                  <c:v>5.9999858934621202E-5</c:v>
                </c:pt>
                <c:pt idx="3357">
                  <c:v>-9.78918495663914E-5</c:v>
                </c:pt>
                <c:pt idx="3358">
                  <c:v>-2.3126593706655399E-4</c:v>
                </c:pt>
                <c:pt idx="3359">
                  <c:v>-3.0671803595868198E-4</c:v>
                </c:pt>
                <c:pt idx="3360">
                  <c:v>-3.0535070000440098E-4</c:v>
                </c:pt>
                <c:pt idx="3361">
                  <c:v>-2.2750638697579799E-4</c:v>
                </c:pt>
                <c:pt idx="3362">
                  <c:v>-9.2681687981945897E-5</c:v>
                </c:pt>
                <c:pt idx="3363">
                  <c:v>6.5355714722435898E-5</c:v>
                </c:pt>
                <c:pt idx="3364">
                  <c:v>2.0702437323716401E-4</c:v>
                </c:pt>
                <c:pt idx="3365">
                  <c:v>2.9684249318867199E-4</c:v>
                </c:pt>
                <c:pt idx="3366">
                  <c:v>3.1231456924394002E-4</c:v>
                </c:pt>
                <c:pt idx="3367">
                  <c:v>2.4956552397313499E-4</c:v>
                </c:pt>
                <c:pt idx="3368">
                  <c:v>1.24311245031146E-4</c:v>
                </c:pt>
                <c:pt idx="3369">
                  <c:v>-3.2077556399870802E-5</c:v>
                </c:pt>
                <c:pt idx="3370">
                  <c:v>-1.8043233483582699E-4</c:v>
                </c:pt>
                <c:pt idx="3371">
                  <c:v>-2.8359671569120801E-4</c:v>
                </c:pt>
                <c:pt idx="3372">
                  <c:v>-3.1573253979542601E-4</c:v>
                </c:pt>
                <c:pt idx="3373">
                  <c:v>-2.6879119064540202E-4</c:v>
                </c:pt>
                <c:pt idx="3374">
                  <c:v>-1.54529420338748E-4</c:v>
                </c:pt>
                <c:pt idx="3375">
                  <c:v>-1.56479807732673E-6</c:v>
                </c:pt>
                <c:pt idx="3376">
                  <c:v>1.5179173756986301E-4</c:v>
                </c:pt>
                <c:pt idx="3377">
                  <c:v>2.6713109089510502E-4</c:v>
                </c:pt>
                <c:pt idx="3378">
                  <c:v>3.1556580534468901E-4</c:v>
                </c:pt>
                <c:pt idx="3379">
                  <c:v>2.8496510621756299E-4</c:v>
                </c:pt>
                <c:pt idx="3380">
                  <c:v>1.8299312844307101E-4</c:v>
                </c:pt>
                <c:pt idx="3381">
                  <c:v>3.51893864430589E-5</c:v>
                </c:pt>
                <c:pt idx="3382">
                  <c:v>-1.21427755690722E-4</c:v>
                </c:pt>
                <c:pt idx="3383">
                  <c:v>-2.4763256312865402E-4</c:v>
                </c:pt>
                <c:pt idx="3384">
                  <c:v>-3.1181625893012102E-4</c:v>
                </c:pt>
                <c:pt idx="3385">
                  <c:v>-2.9790363831490302E-4</c:v>
                </c:pt>
                <c:pt idx="3386">
                  <c:v>-2.0937920342371401E-4</c:v>
                </c:pt>
                <c:pt idx="3387">
                  <c:v>-6.8414448140778297E-5</c:v>
                </c:pt>
                <c:pt idx="3388">
                  <c:v>8.9685130091440203E-5</c:v>
                </c:pt>
                <c:pt idx="3389">
                  <c:v>2.25322511126102E-4</c:v>
                </c:pt>
                <c:pt idx="3390">
                  <c:v>3.0452647144985301E-4</c:v>
                </c:pt>
                <c:pt idx="3391">
                  <c:v>3.07459887853911E-4</c:v>
                </c:pt>
                <c:pt idx="3392">
                  <c:v>2.3338806800228499E-4</c:v>
                </c:pt>
                <c:pt idx="3393">
                  <c:v>1.00862758685026E-4</c:v>
                </c:pt>
                <c:pt idx="3394">
                  <c:v>-5.6924254252026699E-5</c:v>
                </c:pt>
                <c:pt idx="3395">
                  <c:v>-2.0045423457922299E-4</c:v>
                </c:pt>
                <c:pt idx="3396">
                  <c:v>-2.9377920832826201E-4</c:v>
                </c:pt>
                <c:pt idx="3397">
                  <c:v>-3.1352535687759002E-4</c:v>
                </c:pt>
                <c:pt idx="3398">
                  <c:v>-2.5474713482681702E-4</c:v>
                </c:pt>
                <c:pt idx="3399">
                  <c:v>-1.3216591252217401E-4</c:v>
                </c:pt>
                <c:pt idx="3400">
                  <c:v>2.3517082471443E-5</c:v>
                </c:pt>
                <c:pt idx="3401">
                  <c:v>1.7331007827069901E-4</c:v>
                </c:pt>
                <c:pt idx="3402">
                  <c:v>2.7969648982938898E-4</c:v>
                </c:pt>
                <c:pt idx="3403">
                  <c:v>3.1603118039925297E-4</c:v>
                </c:pt>
                <c:pt idx="3404">
                  <c:v>2.7321390132301499E-4</c:v>
                </c:pt>
                <c:pt idx="3405">
                  <c:v>1.6196850576443201E-4</c:v>
                </c:pt>
                <c:pt idx="3406">
                  <c:v>1.0157093157485199E-5</c:v>
                </c:pt>
                <c:pt idx="3407">
                  <c:v>-1.4419822644078499E-4</c:v>
                </c:pt>
                <c:pt idx="3408">
                  <c:v>-2.6243820568610799E-4</c:v>
                </c:pt>
                <c:pt idx="3409">
                  <c:v>-3.14948908268913E-4</c:v>
                </c:pt>
                <c:pt idx="3410">
                  <c:v>-2.8857870297458799E-4</c:v>
                </c:pt>
                <c:pt idx="3411">
                  <c:v>-1.8993217130797201E-4</c:v>
                </c:pt>
                <c:pt idx="3412">
                  <c:v>-4.3715949083625699E-5</c:v>
                </c:pt>
                <c:pt idx="3413">
                  <c:v>1.13449203782774E-4</c:v>
                </c:pt>
                <c:pt idx="3414">
                  <c:v>2.4220029977401399E-4</c:v>
                </c:pt>
                <c:pt idx="3415">
                  <c:v>3.10290828185272E-4</c:v>
                </c:pt>
                <c:pt idx="3416">
                  <c:v>3.0066709377298001E-4</c:v>
                </c:pt>
                <c:pt idx="3417">
                  <c:v>2.15739420522007E-4</c:v>
                </c:pt>
                <c:pt idx="3418">
                  <c:v>7.6778471051097897E-5</c:v>
                </c:pt>
                <c:pt idx="3419">
                  <c:v>-8.1412122793614495E-5</c:v>
                </c:pt>
                <c:pt idx="3420">
                  <c:v>-2.19212545440522E-4</c:v>
                </c:pt>
                <c:pt idx="3421">
                  <c:v>-3.02109826185948E-4</c:v>
                </c:pt>
                <c:pt idx="3422">
                  <c:v>-3.0934182680980398E-4</c:v>
                </c:pt>
                <c:pt idx="3423">
                  <c:v>-2.3909724789177199E-4</c:v>
                </c:pt>
                <c:pt idx="3424">
                  <c:v>-1.08969279987603E-4</c:v>
                </c:pt>
                <c:pt idx="3425">
                  <c:v>4.8450720085796497E-5</c:v>
                </c:pt>
                <c:pt idx="3426">
                  <c:v>1.9373593674726201E-4</c:v>
                </c:pt>
                <c:pt idx="3427">
                  <c:v>2.9049878619987802E-4</c:v>
                </c:pt>
                <c:pt idx="3428">
                  <c:v>3.14504412525099E-4</c:v>
                </c:pt>
                <c:pt idx="3429">
                  <c:v>2.5974045768968E-4</c:v>
                </c:pt>
                <c:pt idx="3430">
                  <c:v>1.3992289391306101E-4</c:v>
                </c:pt>
                <c:pt idx="3431">
                  <c:v>-1.49392266626994E-5</c:v>
                </c:pt>
                <c:pt idx="3432">
                  <c:v>-1.66059725244553E-4</c:v>
                </c:pt>
                <c:pt idx="3433">
                  <c:v>-2.7558953547916201E-4</c:v>
                </c:pt>
                <c:pt idx="3434">
                  <c:v>-3.1609623691965602E-4</c:v>
                </c:pt>
                <c:pt idx="3435">
                  <c:v>-2.77434674904931E-4</c:v>
                </c:pt>
                <c:pt idx="3436">
                  <c:v>-1.69287877480492E-4</c:v>
                </c:pt>
                <c:pt idx="3437">
                  <c:v>-1.8741880955316399E-5</c:v>
                </c:pt>
                <c:pt idx="3438">
                  <c:v>1.3649813592130701E-4</c:v>
                </c:pt>
                <c:pt idx="3439">
                  <c:v>2.5755134788348001E-4</c:v>
                </c:pt>
                <c:pt idx="3440">
                  <c:v>3.1409922703566802E-4</c:v>
                </c:pt>
                <c:pt idx="3441">
                  <c:v>2.9197900624663102E-4</c:v>
                </c:pt>
                <c:pt idx="3442">
                  <c:v>1.9673083203687201E-4</c:v>
                </c:pt>
                <c:pt idx="3443">
                  <c:v>5.2210200513998597E-5</c:v>
                </c:pt>
                <c:pt idx="3444">
                  <c:v>-1.05386799616175E-4</c:v>
                </c:pt>
                <c:pt idx="3445">
                  <c:v>-2.36589022010237E-4</c:v>
                </c:pt>
                <c:pt idx="3446">
                  <c:v>-3.0853605615009698E-4</c:v>
                </c:pt>
                <c:pt idx="3447">
                  <c:v>-3.03208321008429E-4</c:v>
                </c:pt>
                <c:pt idx="3448">
                  <c:v>-2.21940180902335E-4</c:v>
                </c:pt>
                <c:pt idx="3449">
                  <c:v>-8.5085745672326297E-5</c:v>
                </c:pt>
                <c:pt idx="3450">
                  <c:v>7.3078942394962801E-5</c:v>
                </c:pt>
                <c:pt idx="3451">
                  <c:v>2.1294055599058799E-4</c:v>
                </c:pt>
                <c:pt idx="3452">
                  <c:v>2.9946988635106401E-4</c:v>
                </c:pt>
                <c:pt idx="3453">
                  <c:v>3.1099512589861602E-4</c:v>
                </c:pt>
                <c:pt idx="3454">
                  <c:v>2.4462970689116301E-4</c:v>
                </c:pt>
                <c:pt idx="3455">
                  <c:v>1.16995260220292E-4</c:v>
                </c:pt>
                <c:pt idx="3456">
                  <c:v>-3.9941375158652803E-5</c:v>
                </c:pt>
                <c:pt idx="3457">
                  <c:v>-1.8687444535081001E-4</c:v>
                </c:pt>
                <c:pt idx="3458">
                  <c:v>-2.8700365141996298E-4</c:v>
                </c:pt>
                <c:pt idx="3459">
                  <c:v>-3.1525101254959202E-4</c:v>
                </c:pt>
                <c:pt idx="3460">
                  <c:v>-2.6454180191087502E-4</c:v>
                </c:pt>
                <c:pt idx="3461">
                  <c:v>-1.4757645588538401E-4</c:v>
                </c:pt>
                <c:pt idx="3462">
                  <c:v>6.3503290144681496E-6</c:v>
                </c:pt>
                <c:pt idx="3463">
                  <c:v>1.58686634618066E-4</c:v>
                </c:pt>
                <c:pt idx="3464">
                  <c:v>2.7127888816115699E-4</c:v>
                </c:pt>
                <c:pt idx="3465">
                  <c:v>3.1592766127224201E-4</c:v>
                </c:pt>
                <c:pt idx="3466">
                  <c:v>2.8145039174476899E-4</c:v>
                </c:pt>
                <c:pt idx="3467">
                  <c:v>1.7648212561334801E-4</c:v>
                </c:pt>
                <c:pt idx="3468">
                  <c:v>2.7312816306439499E-5</c:v>
                </c:pt>
                <c:pt idx="3469">
                  <c:v>-1.28697157280828E-4</c:v>
                </c:pt>
                <c:pt idx="3470">
                  <c:v>-2.5247412944791E-4</c:v>
                </c:pt>
                <c:pt idx="3471">
                  <c:v>-3.1301738965897302E-4</c:v>
                </c:pt>
                <c:pt idx="3472">
                  <c:v>-2.95163502811036E-4</c:v>
                </c:pt>
                <c:pt idx="3473">
                  <c:v>-2.03384085622639E-4</c:v>
                </c:pt>
                <c:pt idx="3474">
                  <c:v>-6.0665862486783703E-5</c:v>
                </c:pt>
                <c:pt idx="3475">
                  <c:v>9.7246502252575098E-5</c:v>
                </c:pt>
                <c:pt idx="3476">
                  <c:v>2.30802877229273E-4</c:v>
                </c:pt>
                <c:pt idx="3477">
                  <c:v>3.06553239806798E-4</c:v>
                </c:pt>
                <c:pt idx="3478">
                  <c:v>3.0552544175647598E-4</c:v>
                </c:pt>
                <c:pt idx="3479">
                  <c:v>2.2797690147600399E-4</c:v>
                </c:pt>
                <c:pt idx="3480">
                  <c:v>9.3330131954846398E-5</c:v>
                </c:pt>
                <c:pt idx="3481">
                  <c:v>-6.4691748092508101E-5</c:v>
                </c:pt>
                <c:pt idx="3482">
                  <c:v>-2.0651117851162401E-4</c:v>
                </c:pt>
                <c:pt idx="3483">
                  <c:v>-2.9660860317015999E-4</c:v>
                </c:pt>
                <c:pt idx="3484">
                  <c:v>-3.1241856313854102E-4</c:v>
                </c:pt>
                <c:pt idx="3485">
                  <c:v>-2.4998135586481502E-4</c:v>
                </c:pt>
                <c:pt idx="3486">
                  <c:v>-1.24934767243E-4</c:v>
                </c:pt>
                <c:pt idx="3487">
                  <c:v>3.14025088738528E-5</c:v>
                </c:pt>
                <c:pt idx="3488">
                  <c:v>1.7987483183622699E-4</c:v>
                </c:pt>
                <c:pt idx="3489">
                  <c:v>2.8329638730277302E-4</c:v>
                </c:pt>
                <c:pt idx="3490">
                  <c:v>3.1576460512614202E-4</c:v>
                </c:pt>
                <c:pt idx="3491">
                  <c:v>2.6914761873427298E-4</c:v>
                </c:pt>
                <c:pt idx="3492">
                  <c:v>1.5512094155979499E-4</c:v>
                </c:pt>
                <c:pt idx="3493">
                  <c:v>2.2432622712087299E-6</c:v>
                </c:pt>
                <c:pt idx="3494">
                  <c:v>-1.5119625596939101E-4</c:v>
                </c:pt>
                <c:pt idx="3495">
                  <c:v>-2.6676773394897999E-4</c:v>
                </c:pt>
                <c:pt idx="3496">
                  <c:v>-3.1552557805417098E-4</c:v>
                </c:pt>
                <c:pt idx="3497">
                  <c:v>-2.85258083757115E-4</c:v>
                </c:pt>
                <c:pt idx="3498">
                  <c:v>-1.8354593277041101E-4</c:v>
                </c:pt>
                <c:pt idx="3499">
                  <c:v>-3.5863564285055401E-5</c:v>
                </c:pt>
                <c:pt idx="3500">
                  <c:v>1.20801056356893E-4</c:v>
                </c:pt>
                <c:pt idx="3501">
                  <c:v>2.4721030303890998E-4</c:v>
                </c:pt>
                <c:pt idx="3502">
                  <c:v>3.1170419574344901E-4</c:v>
                </c:pt>
                <c:pt idx="3503">
                  <c:v>2.9812983895159602E-4</c:v>
                </c:pt>
                <c:pt idx="3504">
                  <c:v>2.0988701453106501E-4</c:v>
                </c:pt>
                <c:pt idx="3505">
                  <c:v>6.90766852767192E-5</c:v>
                </c:pt>
                <c:pt idx="3506">
                  <c:v>-8.9034328325826001E-5</c:v>
                </c:pt>
                <c:pt idx="3507">
                  <c:v>-2.2484614207029399E-4</c:v>
                </c:pt>
                <c:pt idx="3508">
                  <c:v>-3.0434384468905698E-4</c:v>
                </c:pt>
                <c:pt idx="3509">
                  <c:v>-3.07616743393303E-4</c:v>
                </c:pt>
                <c:pt idx="3510">
                  <c:v>-2.3384512039896301E-4</c:v>
                </c:pt>
                <c:pt idx="3511">
                  <c:v>-1.01505536330894E-4</c:v>
                </c:pt>
                <c:pt idx="3512">
                  <c:v>5.6256739005878198E-5</c:v>
                </c:pt>
                <c:pt idx="3513">
                  <c:v>1.9992916506715699E-4</c:v>
                </c:pt>
                <c:pt idx="3514">
                  <c:v>2.93528091466869E-4</c:v>
                </c:pt>
                <c:pt idx="3515">
                  <c:v>3.1361108644262301E-4</c:v>
                </c:pt>
                <c:pt idx="3516">
                  <c:v>2.5514823931688501E-4</c:v>
                </c:pt>
                <c:pt idx="3517">
                  <c:v>1.32781932829469E-4</c:v>
                </c:pt>
                <c:pt idx="3518">
                  <c:v>-2.2840432454397001E-5</c:v>
                </c:pt>
                <c:pt idx="3519">
                  <c:v>-1.7274226973830299E-4</c:v>
                </c:pt>
                <c:pt idx="3520">
                  <c:v>-2.79379733951008E-4</c:v>
                </c:pt>
                <c:pt idx="3521">
                  <c:v>-3.1604481064964103E-4</c:v>
                </c:pt>
                <c:pt idx="3522">
                  <c:v>-2.7355450392140403E-4</c:v>
                </c:pt>
                <c:pt idx="3523">
                  <c:v>-1.62550774677112E-4</c:v>
                </c:pt>
                <c:pt idx="3524">
                  <c:v>-1.0835195523141E-5</c:v>
                </c:pt>
                <c:pt idx="3525">
                  <c:v>1.4359412556627399E-4</c:v>
                </c:pt>
                <c:pt idx="3526">
                  <c:v>2.62059407114333E-4</c:v>
                </c:pt>
                <c:pt idx="3527">
                  <c:v>3.1489028445206999E-4</c:v>
                </c:pt>
                <c:pt idx="3528">
                  <c:v>2.88854936611281E-4</c:v>
                </c:pt>
                <c:pt idx="3529">
                  <c:v>1.90474077970263E-4</c:v>
                </c:pt>
                <c:pt idx="3530">
                  <c:v>4.4387804886198897E-5</c:v>
                </c:pt>
                <c:pt idx="3531">
                  <c:v>-1.1281566929356399E-4</c:v>
                </c:pt>
                <c:pt idx="3532">
                  <c:v>-2.41763759241152E-4</c:v>
                </c:pt>
                <c:pt idx="3533">
                  <c:v>-3.1016061589331597E-4</c:v>
                </c:pt>
                <c:pt idx="3534">
                  <c:v>-3.0087582219822599E-4</c:v>
                </c:pt>
                <c:pt idx="3535">
                  <c:v>-2.1623481233549701E-4</c:v>
                </c:pt>
                <c:pt idx="3536">
                  <c:v>-7.7436452299955094E-5</c:v>
                </c:pt>
                <c:pt idx="3537">
                  <c:v>8.0756347594985995E-5</c:v>
                </c:pt>
                <c:pt idx="3538">
                  <c:v>2.1872321925875301E-4</c:v>
                </c:pt>
                <c:pt idx="3539">
                  <c:v>3.0190950379882102E-4</c:v>
                </c:pt>
                <c:pt idx="3540">
                  <c:v>3.09480680201885E-4</c:v>
                </c:pt>
                <c:pt idx="3541">
                  <c:v>2.3954050036963001E-4</c:v>
                </c:pt>
                <c:pt idx="3542">
                  <c:v>1.09605916218421E-4</c:v>
                </c:pt>
                <c:pt idx="3543">
                  <c:v>-4.7780149595432003E-5</c:v>
                </c:pt>
                <c:pt idx="3544">
                  <c:v>-1.9319938053657999E-4</c:v>
                </c:pt>
                <c:pt idx="3545">
                  <c:v>-2.9023062810039802E-4</c:v>
                </c:pt>
                <c:pt idx="3546">
                  <c:v>-3.14571814396367E-4</c:v>
                </c:pt>
                <c:pt idx="3547">
                  <c:v>-2.6012653831490498E-4</c:v>
                </c:pt>
                <c:pt idx="3548">
                  <c:v>-1.40530957004587E-4</c:v>
                </c:pt>
                <c:pt idx="3549">
                  <c:v>1.42614742782957E-5</c:v>
                </c:pt>
                <c:pt idx="3550">
                  <c:v>1.65482030856415E-4</c:v>
                </c:pt>
                <c:pt idx="3551">
                  <c:v>2.75256586230556E-4</c:v>
                </c:pt>
                <c:pt idx="3552">
                  <c:v>3.1609142201536201E-4</c:v>
                </c:pt>
                <c:pt idx="3553">
                  <c:v>2.7775920026759898E-4</c:v>
                </c:pt>
                <c:pt idx="3554">
                  <c:v>1.6986046371983299E-4</c:v>
                </c:pt>
                <c:pt idx="3555">
                  <c:v>1.9419120295619299E-5</c:v>
                </c:pt>
                <c:pt idx="3556">
                  <c:v>-1.35885862274108E-4</c:v>
                </c:pt>
                <c:pt idx="3557">
                  <c:v>-2.5715738766259603E-4</c:v>
                </c:pt>
                <c:pt idx="3558">
                  <c:v>-3.1402225002237098E-4</c:v>
                </c:pt>
                <c:pt idx="3559">
                  <c:v>-2.9223829181143298E-4</c:v>
                </c:pt>
                <c:pt idx="3560">
                  <c:v>-1.9726144050157601E-4</c:v>
                </c:pt>
                <c:pt idx="3561">
                  <c:v>-5.2879237696964203E-5</c:v>
                </c:pt>
                <c:pt idx="3562">
                  <c:v>1.04746898227827E-4</c:v>
                </c:pt>
                <c:pt idx="3563">
                  <c:v>2.3613852368887801E-4</c:v>
                </c:pt>
                <c:pt idx="3564">
                  <c:v>3.08387790995E-4</c:v>
                </c:pt>
                <c:pt idx="3565">
                  <c:v>3.03399422947459E-4</c:v>
                </c:pt>
                <c:pt idx="3566">
                  <c:v>2.2242278726935101E-4</c:v>
                </c:pt>
                <c:pt idx="3567">
                  <c:v>8.5738984708836605E-5</c:v>
                </c:pt>
                <c:pt idx="3568">
                  <c:v>-7.2418678458052905E-5</c:v>
                </c:pt>
                <c:pt idx="3569">
                  <c:v>-2.1243863435225699E-4</c:v>
                </c:pt>
                <c:pt idx="3570">
                  <c:v>-2.9925201639932901E-4</c:v>
                </c:pt>
                <c:pt idx="3571">
                  <c:v>-3.1111587451445498E-4</c:v>
                </c:pt>
                <c:pt idx="3572">
                  <c:v>-2.4505883183466998E-4</c:v>
                </c:pt>
                <c:pt idx="3573">
                  <c:v>-1.17625284487267E-4</c:v>
                </c:pt>
                <c:pt idx="3574">
                  <c:v>3.9268245054260301E-5</c:v>
                </c:pt>
                <c:pt idx="3575">
                  <c:v>1.8632679901944201E-4</c:v>
                </c:pt>
                <c:pt idx="3576">
                  <c:v>2.8671865028266001E-4</c:v>
                </c:pt>
                <c:pt idx="3577">
                  <c:v>3.1530003690921101E-4</c:v>
                </c:pt>
                <c:pt idx="3578">
                  <c:v>2.64912573312425E-4</c:v>
                </c:pt>
                <c:pt idx="3579">
                  <c:v>1.4817611233124801E-4</c:v>
                </c:pt>
                <c:pt idx="3580">
                  <c:v>-5.6719752011560999E-6</c:v>
                </c:pt>
                <c:pt idx="3581">
                  <c:v>-1.58099481358051E-4</c:v>
                </c:pt>
                <c:pt idx="3582">
                  <c:v>-2.70929991630844E-4</c:v>
                </c:pt>
                <c:pt idx="3583">
                  <c:v>-3.1590440477204503E-4</c:v>
                </c:pt>
                <c:pt idx="3584">
                  <c:v>-2.8175860000943602E-4</c:v>
                </c:pt>
                <c:pt idx="3585">
                  <c:v>-1.7704460597100599E-4</c:v>
                </c:pt>
                <c:pt idx="3586">
                  <c:v>-2.7988692062139801E-5</c:v>
                </c:pt>
                <c:pt idx="3587">
                  <c:v>1.2807716340292901E-4</c:v>
                </c:pt>
                <c:pt idx="3588">
                  <c:v>2.52065298760697E-4</c:v>
                </c:pt>
                <c:pt idx="3589">
                  <c:v>3.12922116344258E-4</c:v>
                </c:pt>
                <c:pt idx="3590">
                  <c:v>2.9540564866152298E-4</c:v>
                </c:pt>
                <c:pt idx="3591">
                  <c:v>2.03903003707909E-4</c:v>
                </c:pt>
                <c:pt idx="3592">
                  <c:v>6.1331586553247405E-5</c:v>
                </c:pt>
                <c:pt idx="3593">
                  <c:v>-9.6600706927215906E-5</c:v>
                </c:pt>
                <c:pt idx="3594">
                  <c:v>-2.3033875409047801E-4</c:v>
                </c:pt>
                <c:pt idx="3595">
                  <c:v>-3.0638703137389001E-4</c:v>
                </c:pt>
                <c:pt idx="3596">
                  <c:v>-3.0569877596255699E-4</c:v>
                </c:pt>
                <c:pt idx="3597">
                  <c:v>-2.2844636569387599E-4</c:v>
                </c:pt>
                <c:pt idx="3598">
                  <c:v>-9.3978145958797607E-5</c:v>
                </c:pt>
                <c:pt idx="3599">
                  <c:v>6.4027483429753899E-5</c:v>
                </c:pt>
                <c:pt idx="3600">
                  <c:v>2.05997032395652E-4</c:v>
                </c:pt>
                <c:pt idx="3601">
                  <c:v>2.9637334668524697E-4</c:v>
                </c:pt>
                <c:pt idx="3602">
                  <c:v>3.1252111773075902E-4</c:v>
                </c:pt>
                <c:pt idx="3603">
                  <c:v>2.5039603610034001E-4</c:v>
                </c:pt>
                <c:pt idx="3604">
                  <c:v>1.25557713884355E-4</c:v>
                </c:pt>
                <c:pt idx="3605">
                  <c:v>-3.0727316677475203E-5</c:v>
                </c:pt>
                <c:pt idx="3606">
                  <c:v>-1.7931650015899799E-4</c:v>
                </c:pt>
                <c:pt idx="3607">
                  <c:v>-2.8299475377689199E-4</c:v>
                </c:pt>
                <c:pt idx="3608">
                  <c:v>-3.15795215739366E-4</c:v>
                </c:pt>
                <c:pt idx="3609">
                  <c:v>-2.6950280686862402E-4</c:v>
                </c:pt>
                <c:pt idx="3610">
                  <c:v>-1.5571174814359899E-4</c:v>
                </c:pt>
                <c:pt idx="3611">
                  <c:v>-2.9217161304528299E-6</c:v>
                </c:pt>
                <c:pt idx="3612">
                  <c:v>1.5060007781257599E-4</c:v>
                </c:pt>
                <c:pt idx="3613">
                  <c:v>2.6640314801238898E-4</c:v>
                </c:pt>
                <c:pt idx="3614">
                  <c:v>3.1548389714735101E-4</c:v>
                </c:pt>
                <c:pt idx="3615">
                  <c:v>2.85549747121748E-4</c:v>
                </c:pt>
                <c:pt idx="3616">
                  <c:v>1.8409789150747601E-4</c:v>
                </c:pt>
                <c:pt idx="3617">
                  <c:v>3.6537576904751902E-5</c:v>
                </c:pt>
                <c:pt idx="3618">
                  <c:v>-1.2017380049643899E-4</c:v>
                </c:pt>
                <c:pt idx="3619">
                  <c:v>-2.4678690405916198E-4</c:v>
                </c:pt>
                <c:pt idx="3620">
                  <c:v>-3.1159069654546198E-4</c:v>
                </c:pt>
                <c:pt idx="3621">
                  <c:v>-2.9835466611360299E-4</c:v>
                </c:pt>
                <c:pt idx="3622">
                  <c:v>-2.1039385869561501E-4</c:v>
                </c:pt>
                <c:pt idx="3623">
                  <c:v>-6.9738604178568302E-5</c:v>
                </c:pt>
                <c:pt idx="3624">
                  <c:v>8.8383116381893107E-5</c:v>
                </c:pt>
                <c:pt idx="3625">
                  <c:v>2.2436873715546101E-4</c:v>
                </c:pt>
                <c:pt idx="3626">
                  <c:v>3.0415981582584901E-4</c:v>
                </c:pt>
                <c:pt idx="3627">
                  <c:v>3.0777218175214198E-4</c:v>
                </c:pt>
                <c:pt idx="3628">
                  <c:v>2.3430109547860901E-4</c:v>
                </c:pt>
                <c:pt idx="3629">
                  <c:v>1.0214784634398601E-4</c:v>
                </c:pt>
                <c:pt idx="3630">
                  <c:v>-5.5588964586722302E-5</c:v>
                </c:pt>
                <c:pt idx="3631">
                  <c:v>-1.9940317448778499E-4</c:v>
                </c:pt>
                <c:pt idx="3632">
                  <c:v>-2.93275622330895E-4</c:v>
                </c:pt>
                <c:pt idx="3633">
                  <c:v>-3.1369537121135501E-4</c:v>
                </c:pt>
                <c:pt idx="3634">
                  <c:v>-2.5554816834712902E-4</c:v>
                </c:pt>
                <c:pt idx="3635">
                  <c:v>-1.3339734141462199E-4</c:v>
                </c:pt>
                <c:pt idx="3636">
                  <c:v>2.2163677212204701E-5</c:v>
                </c:pt>
                <c:pt idx="3637">
                  <c:v>1.72173665387763E-4</c:v>
                </c:pt>
                <c:pt idx="3638">
                  <c:v>2.7906169097907901E-4</c:v>
                </c:pt>
                <c:pt idx="3639">
                  <c:v>3.1605698489163802E-4</c:v>
                </c:pt>
                <c:pt idx="3640">
                  <c:v>2.7389384626289498E-4</c:v>
                </c:pt>
                <c:pt idx="3641">
                  <c:v>1.6313229472354399E-4</c:v>
                </c:pt>
                <c:pt idx="3642">
                  <c:v>1.1513247971395501E-5</c:v>
                </c:pt>
                <c:pt idx="3643">
                  <c:v>-1.42989363158194E-4</c:v>
                </c:pt>
                <c:pt idx="3644">
                  <c:v>-2.6167940124320301E-4</c:v>
                </c:pt>
                <c:pt idx="3645">
                  <c:v>-3.1483020994570198E-4</c:v>
                </c:pt>
                <c:pt idx="3646">
                  <c:v>-2.8912983950246901E-4</c:v>
                </c:pt>
                <c:pt idx="3647">
                  <c:v>-1.9101510712453599E-4</c:v>
                </c:pt>
                <c:pt idx="3648">
                  <c:v>-4.5059456195566901E-5</c:v>
                </c:pt>
                <c:pt idx="3649">
                  <c:v>1.12181615066154E-4</c:v>
                </c:pt>
                <c:pt idx="3650">
                  <c:v>2.4132610491034101E-4</c:v>
                </c:pt>
                <c:pt idx="3651">
                  <c:v>3.10028974701266E-4</c:v>
                </c:pt>
                <c:pt idx="3652">
                  <c:v>3.0108316449813002E-4</c:v>
                </c:pt>
                <c:pt idx="3653">
                  <c:v>2.16729207962085E-4</c:v>
                </c:pt>
                <c:pt idx="3654">
                  <c:v>7.8094076801539495E-5</c:v>
                </c:pt>
                <c:pt idx="3655">
                  <c:v>-8.0100200354432395E-5</c:v>
                </c:pt>
                <c:pt idx="3656">
                  <c:v>-2.1823288542606901E-4</c:v>
                </c:pt>
                <c:pt idx="3657">
                  <c:v>-3.0170779052421203E-4</c:v>
                </c:pt>
                <c:pt idx="3658">
                  <c:v>-3.0961810782631602E-4</c:v>
                </c:pt>
                <c:pt idx="3659">
                  <c:v>-2.39982649292023E-4</c:v>
                </c:pt>
                <c:pt idx="3660">
                  <c:v>-1.10242047498269E-4</c:v>
                </c:pt>
                <c:pt idx="3661">
                  <c:v>4.7109358983437898E-5</c:v>
                </c:pt>
                <c:pt idx="3662">
                  <c:v>1.9266193426249699E-4</c:v>
                </c:pt>
                <c:pt idx="3663">
                  <c:v>2.8996113291764497E-4</c:v>
                </c:pt>
                <c:pt idx="3664">
                  <c:v>3.1463776704529099E-4</c:v>
                </c:pt>
                <c:pt idx="3665">
                  <c:v>2.60511420545442E-4</c:v>
                </c:pt>
                <c:pt idx="3666">
                  <c:v>1.41138372674464E-4</c:v>
                </c:pt>
                <c:pt idx="3667">
                  <c:v>-1.35836561917334E-5</c:v>
                </c:pt>
                <c:pt idx="3668">
                  <c:v>-1.6490357409782499E-4</c:v>
                </c:pt>
                <c:pt idx="3669">
                  <c:v>-2.7492236888361201E-4</c:v>
                </c:pt>
                <c:pt idx="3670">
                  <c:v>-3.1608515088794002E-4</c:v>
                </c:pt>
                <c:pt idx="3671">
                  <c:v>-2.7808244600246502E-4</c:v>
                </c:pt>
                <c:pt idx="3672">
                  <c:v>-1.70432267417419E-4</c:v>
                </c:pt>
                <c:pt idx="3673">
                  <c:v>-2.00962701726526E-5</c:v>
                </c:pt>
                <c:pt idx="3674">
                  <c:v>1.3527296260506399E-4</c:v>
                </c:pt>
                <c:pt idx="3675">
                  <c:v>2.5676224272580702E-4</c:v>
                </c:pt>
                <c:pt idx="3676">
                  <c:v>3.1394382631855699E-4</c:v>
                </c:pt>
                <c:pt idx="3677">
                  <c:v>2.9249623104371899E-4</c:v>
                </c:pt>
                <c:pt idx="3678">
                  <c:v>1.9779114018909699E-4</c:v>
                </c:pt>
                <c:pt idx="3679">
                  <c:v>5.3548031266963502E-5</c:v>
                </c:pt>
                <c:pt idx="3680">
                  <c:v>-1.0410651427385E-4</c:v>
                </c:pt>
                <c:pt idx="3681">
                  <c:v>-2.3568693748485101E-4</c:v>
                </c:pt>
                <c:pt idx="3682">
                  <c:v>-3.0823810510715899E-4</c:v>
                </c:pt>
                <c:pt idx="3683">
                  <c:v>-3.03589127134998E-4</c:v>
                </c:pt>
                <c:pt idx="3684">
                  <c:v>-2.22904368941661E-4</c:v>
                </c:pt>
                <c:pt idx="3685">
                  <c:v>-8.6391828748571606E-5</c:v>
                </c:pt>
                <c:pt idx="3686">
                  <c:v>7.1758080890594597E-5</c:v>
                </c:pt>
                <c:pt idx="3687">
                  <c:v>2.1193573401589601E-4</c:v>
                </c:pt>
                <c:pt idx="3688">
                  <c:v>2.9903276780307298E-4</c:v>
                </c:pt>
                <c:pt idx="3689">
                  <c:v>3.1123518982935599E-4</c:v>
                </c:pt>
                <c:pt idx="3690">
                  <c:v>2.4548682779993299E-4</c:v>
                </c:pt>
                <c:pt idx="3691">
                  <c:v>1.1825476685829701E-4</c:v>
                </c:pt>
                <c:pt idx="3692">
                  <c:v>-3.8594934042311903E-5</c:v>
                </c:pt>
                <c:pt idx="3693">
                  <c:v>-1.8577829428643601E-4</c:v>
                </c:pt>
                <c:pt idx="3694">
                  <c:v>-2.8643232824165498E-4</c:v>
                </c:pt>
                <c:pt idx="3695">
                  <c:v>-3.15347608691589E-4</c:v>
                </c:pt>
                <c:pt idx="3696">
                  <c:v>-2.65282124270176E-4</c:v>
                </c:pt>
                <c:pt idx="3697">
                  <c:v>-1.4877508613447501E-4</c:v>
                </c:pt>
                <c:pt idx="3698">
                  <c:v>4.9935952572348001E-6</c:v>
                </c:pt>
                <c:pt idx="3699">
                  <c:v>1.5751159973875401E-4</c:v>
                </c:pt>
                <c:pt idx="3700">
                  <c:v>2.7057984693467703E-4</c:v>
                </c:pt>
                <c:pt idx="3701">
                  <c:v>3.15879692910303E-4</c:v>
                </c:pt>
                <c:pt idx="3702">
                  <c:v>2.82065510221193E-4</c:v>
                </c:pt>
                <c:pt idx="3703">
                  <c:v>1.7760627068979601E-4</c:v>
                </c:pt>
                <c:pt idx="3704">
                  <c:v>2.8664438874825901E-5</c:v>
                </c:pt>
                <c:pt idx="3705">
                  <c:v>-1.27456579477613E-4</c:v>
                </c:pt>
                <c:pt idx="3706">
                  <c:v>-2.5165530681666901E-4</c:v>
                </c:pt>
                <c:pt idx="3707">
                  <c:v>-3.1282540140730602E-4</c:v>
                </c:pt>
                <c:pt idx="3708">
                  <c:v>-2.9564643358758201E-4</c:v>
                </c:pt>
                <c:pt idx="3709">
                  <c:v>-2.04420982418526E-4</c:v>
                </c:pt>
                <c:pt idx="3710">
                  <c:v>-6.1997028067042596E-5</c:v>
                </c:pt>
                <c:pt idx="3711">
                  <c:v>9.5954466565472505E-5</c:v>
                </c:pt>
                <c:pt idx="3712">
                  <c:v>2.2987356978837001E-4</c:v>
                </c:pt>
                <c:pt idx="3713">
                  <c:v>3.0621941142567298E-4</c:v>
                </c:pt>
                <c:pt idx="3714">
                  <c:v>3.0587070182410098E-4</c:v>
                </c:pt>
                <c:pt idx="3715">
                  <c:v>2.28914777466607E-4</c:v>
                </c:pt>
                <c:pt idx="3716">
                  <c:v>9.4625727008419594E-5</c:v>
                </c:pt>
                <c:pt idx="3717">
                  <c:v>-6.3362923794420199E-5</c:v>
                </c:pt>
                <c:pt idx="3718">
                  <c:v>-2.05481937257905E-4</c:v>
                </c:pt>
                <c:pt idx="3719">
                  <c:v>-2.9613672481775298E-4</c:v>
                </c:pt>
                <c:pt idx="3720">
                  <c:v>-3.12622232548127E-4</c:v>
                </c:pt>
                <c:pt idx="3721">
                  <c:v>-2.5080956276928999E-4</c:v>
                </c:pt>
                <c:pt idx="3722">
                  <c:v>-1.2618008208531499E-4</c:v>
                </c:pt>
                <c:pt idx="3723">
                  <c:v>3.00519829213272E-5</c:v>
                </c:pt>
                <c:pt idx="3724">
                  <c:v>1.7875734237635601E-4</c:v>
                </c:pt>
                <c:pt idx="3725">
                  <c:v>2.8269181650318202E-4</c:v>
                </c:pt>
                <c:pt idx="3726">
                  <c:v>3.1582437149407501E-4</c:v>
                </c:pt>
                <c:pt idx="3727">
                  <c:v>2.6985675341211602E-4</c:v>
                </c:pt>
                <c:pt idx="3728">
                  <c:v>1.56301837368331E-4</c:v>
                </c:pt>
                <c:pt idx="3729">
                  <c:v>3.6001565294438199E-6</c:v>
                </c:pt>
                <c:pt idx="3730">
                  <c:v>-1.5000320584599201E-4</c:v>
                </c:pt>
                <c:pt idx="3731">
                  <c:v>-2.66037334764969E-4</c:v>
                </c:pt>
                <c:pt idx="3732">
                  <c:v>-3.1544076281625098E-4</c:v>
                </c:pt>
                <c:pt idx="3733">
                  <c:v>-2.8584009496777799E-4</c:v>
                </c:pt>
                <c:pt idx="3734">
                  <c:v>-1.8464900211141101E-4</c:v>
                </c:pt>
                <c:pt idx="3735">
                  <c:v>-3.7211421196994098E-5</c:v>
                </c:pt>
                <c:pt idx="3736">
                  <c:v>1.1954599099910801E-4</c:v>
                </c:pt>
                <c:pt idx="3737">
                  <c:v>2.46362368139996E-4</c:v>
                </c:pt>
                <c:pt idx="3738">
                  <c:v>3.1147576185904598E-4</c:v>
                </c:pt>
                <c:pt idx="3739">
                  <c:v>2.9857811876515301E-4</c:v>
                </c:pt>
                <c:pt idx="3740">
                  <c:v>2.1089973358235099E-4</c:v>
                </c:pt>
                <c:pt idx="3741">
                  <c:v>7.0400201796886306E-5</c:v>
                </c:pt>
                <c:pt idx="3742">
                  <c:v>-8.7731497259754102E-5</c:v>
                </c:pt>
                <c:pt idx="3743">
                  <c:v>-2.2389029858099199E-4</c:v>
                </c:pt>
                <c:pt idx="3744">
                  <c:v>-3.0397438570804302E-4</c:v>
                </c:pt>
                <c:pt idx="3745">
                  <c:v>-3.0792620221432897E-4</c:v>
                </c:pt>
                <c:pt idx="3746">
                  <c:v>-2.3475599114055999E-4</c:v>
                </c:pt>
                <c:pt idx="3747">
                  <c:v>-1.02789685765198E-4</c:v>
                </c:pt>
                <c:pt idx="3748">
                  <c:v>5.4920934070974799E-5</c:v>
                </c:pt>
                <c:pt idx="3749">
                  <c:v>1.98876265264332E-4</c:v>
                </c:pt>
                <c:pt idx="3750">
                  <c:v>2.9302180208345702E-4</c:v>
                </c:pt>
                <c:pt idx="3751">
                  <c:v>3.1377821079549002E-4</c:v>
                </c:pt>
                <c:pt idx="3752">
                  <c:v>2.5594692007509099E-4</c:v>
                </c:pt>
                <c:pt idx="3753">
                  <c:v>1.34012135442466E-4</c:v>
                </c:pt>
                <c:pt idx="3754">
                  <c:v>-2.14868198626566E-5</c:v>
                </c:pt>
                <c:pt idx="3755">
                  <c:v>-1.7160426783862401E-4</c:v>
                </c:pt>
                <c:pt idx="3756">
                  <c:v>-2.7874236237881701E-4</c:v>
                </c:pt>
                <c:pt idx="3757">
                  <c:v>-3.1606770306915802E-4</c:v>
                </c:pt>
                <c:pt idx="3758">
                  <c:v>-2.7423192678414801E-4</c:v>
                </c:pt>
                <c:pt idx="3759">
                  <c:v>-1.6371306322468201E-4</c:v>
                </c:pt>
                <c:pt idx="3760">
                  <c:v>-1.2191247378483199E-5</c:v>
                </c:pt>
                <c:pt idx="3761">
                  <c:v>1.4238394200266499E-4</c:v>
                </c:pt>
                <c:pt idx="3762">
                  <c:v>2.6129818982339602E-4</c:v>
                </c:pt>
                <c:pt idx="3763">
                  <c:v>3.14768685026571E-4</c:v>
                </c:pt>
                <c:pt idx="3764">
                  <c:v>2.8940341038168299E-4</c:v>
                </c:pt>
                <c:pt idx="3765">
                  <c:v>1.9155525627828499E-4</c:v>
                </c:pt>
                <c:pt idx="3766">
                  <c:v>4.57308999174534E-5</c:v>
                </c:pt>
                <c:pt idx="3767">
                  <c:v>-1.1154704402161201E-4</c:v>
                </c:pt>
                <c:pt idx="3768">
                  <c:v>-2.40887338797841E-4</c:v>
                </c:pt>
                <c:pt idx="3769">
                  <c:v>-3.0989590521559202E-4</c:v>
                </c:pt>
                <c:pt idx="3770">
                  <c:v>-3.0128911971747101E-4</c:v>
                </c:pt>
                <c:pt idx="3771">
                  <c:v>-2.17222605124105E-4</c:v>
                </c:pt>
                <c:pt idx="3772">
                  <c:v>-7.8751341526196204E-5</c:v>
                </c:pt>
                <c:pt idx="3773">
                  <c:v>7.9443684094803501E-5</c:v>
                </c:pt>
                <c:pt idx="3774">
                  <c:v>2.1774154620142301E-4</c:v>
                </c:pt>
                <c:pt idx="3775">
                  <c:v>3.0150468729140903E-4</c:v>
                </c:pt>
                <c:pt idx="3776">
                  <c:v>3.0975410904997302E-4</c:v>
                </c:pt>
                <c:pt idx="3777">
                  <c:v>2.4042369262198399E-4</c:v>
                </c:pt>
                <c:pt idx="3778">
                  <c:v>1.10877670896511E-4</c:v>
                </c:pt>
                <c:pt idx="3779">
                  <c:v>-4.6438351340125699E-5</c:v>
                </c:pt>
                <c:pt idx="3780">
                  <c:v>-1.9212360040101099E-4</c:v>
                </c:pt>
                <c:pt idx="3781">
                  <c:v>-2.8969030189317501E-4</c:v>
                </c:pt>
                <c:pt idx="3782">
                  <c:v>-3.1470227016803002E-4</c:v>
                </c:pt>
                <c:pt idx="3783">
                  <c:v>-2.6089510260815198E-4</c:v>
                </c:pt>
                <c:pt idx="3784">
                  <c:v>-1.4174513812434701E-4</c:v>
                </c:pt>
                <c:pt idx="3785">
                  <c:v>1.2905775525698901E-5</c:v>
                </c:pt>
                <c:pt idx="3786">
                  <c:v>1.6432435763371399E-4</c:v>
                </c:pt>
                <c:pt idx="3787">
                  <c:v>2.7458688497806002E-4</c:v>
                </c:pt>
                <c:pt idx="3788">
                  <c:v>3.1607742356628302E-4</c:v>
                </c:pt>
                <c:pt idx="3789">
                  <c:v>2.78404410620348E-4</c:v>
                </c:pt>
                <c:pt idx="3790">
                  <c:v>1.7100328593897099E-4</c:v>
                </c:pt>
                <c:pt idx="3791">
                  <c:v>2.0773327466808501E-5</c:v>
                </c:pt>
                <c:pt idx="3792">
                  <c:v>-1.34659439737784E-4</c:v>
                </c:pt>
                <c:pt idx="3793">
                  <c:v>-2.5636591489353202E-4</c:v>
                </c:pt>
                <c:pt idx="3794">
                  <c:v>-3.1386395628552001E-4</c:v>
                </c:pt>
                <c:pt idx="3795">
                  <c:v>-2.9275282275517201E-4</c:v>
                </c:pt>
                <c:pt idx="3796">
                  <c:v>-1.98319928659127E-4</c:v>
                </c:pt>
                <c:pt idx="3797">
                  <c:v>-5.4216578142886E-5</c:v>
                </c:pt>
                <c:pt idx="3798">
                  <c:v>1.03465650704474E-4</c:v>
                </c:pt>
                <c:pt idx="3799">
                  <c:v>2.352342654786E-4</c:v>
                </c:pt>
                <c:pt idx="3800">
                  <c:v>3.0808699917617198E-4</c:v>
                </c:pt>
                <c:pt idx="3801">
                  <c:v>3.0377743269708398E-4</c:v>
                </c:pt>
                <c:pt idx="3802">
                  <c:v>2.2338492370063299E-4</c:v>
                </c:pt>
                <c:pt idx="3803">
                  <c:v>8.7044274783899006E-5</c:v>
                </c:pt>
                <c:pt idx="3804">
                  <c:v>-7.1097152735940405E-5</c:v>
                </c:pt>
                <c:pt idx="3805">
                  <c:v>-2.11431857298348E-4</c:v>
                </c:pt>
                <c:pt idx="3806">
                  <c:v>-2.98812141572366E-4</c:v>
                </c:pt>
                <c:pt idx="3807">
                  <c:v>-3.1135307129363701E-4</c:v>
                </c:pt>
                <c:pt idx="3808">
                  <c:v>-2.4591369281518798E-4</c:v>
                </c:pt>
                <c:pt idx="3809">
                  <c:v>-1.18883704433378E-4</c:v>
                </c:pt>
                <c:pt idx="3810">
                  <c:v>3.7921445224730101E-5</c:v>
                </c:pt>
                <c:pt idx="3811">
                  <c:v>1.8522893367873801E-4</c:v>
                </c:pt>
                <c:pt idx="3812">
                  <c:v>2.8614468661602402E-4</c:v>
                </c:pt>
                <c:pt idx="3813">
                  <c:v>3.1539372767756401E-4</c:v>
                </c:pt>
                <c:pt idx="3814">
                  <c:v>2.6565045308161799E-4</c:v>
                </c:pt>
                <c:pt idx="3815">
                  <c:v>1.4937337453561201E-4</c:v>
                </c:pt>
                <c:pt idx="3816">
                  <c:v>-4.3151923079790701E-6</c:v>
                </c:pt>
                <c:pt idx="3817">
                  <c:v>-1.56922992468527E-4</c:v>
                </c:pt>
                <c:pt idx="3818">
                  <c:v>-2.7022845568576198E-4</c:v>
                </c:pt>
                <c:pt idx="3819">
                  <c:v>-3.1585352580086303E-4</c:v>
                </c:pt>
                <c:pt idx="3820">
                  <c:v>-2.8237112096611702E-4</c:v>
                </c:pt>
                <c:pt idx="3821">
                  <c:v>-1.78167117182146E-4</c:v>
                </c:pt>
                <c:pt idx="3822">
                  <c:v>-2.93400536313538E-5</c:v>
                </c:pt>
                <c:pt idx="3823">
                  <c:v>1.2683540836388901E-4</c:v>
                </c:pt>
                <c:pt idx="3824">
                  <c:v>2.51244155504647E-4</c:v>
                </c:pt>
                <c:pt idx="3825">
                  <c:v>3.1272724529368001E-4</c:v>
                </c:pt>
                <c:pt idx="3826">
                  <c:v>2.9588585647992498E-4</c:v>
                </c:pt>
                <c:pt idx="3827">
                  <c:v>2.0493801936817999E-4</c:v>
                </c:pt>
                <c:pt idx="3828">
                  <c:v>6.2662183962501405E-5</c:v>
                </c:pt>
                <c:pt idx="3829">
                  <c:v>-9.5307784144553395E-5</c:v>
                </c:pt>
                <c:pt idx="3830">
                  <c:v>-2.29407326466036E-4</c:v>
                </c:pt>
                <c:pt idx="3831">
                  <c:v>-3.0605038073436698E-4</c:v>
                </c:pt>
                <c:pt idx="3832">
                  <c:v>-3.0604121854905099E-4</c:v>
                </c:pt>
                <c:pt idx="3833">
                  <c:v>-2.2938213463623899E-4</c:v>
                </c:pt>
                <c:pt idx="3834">
                  <c:v>-9.5272872120326604E-5</c:v>
                </c:pt>
                <c:pt idx="3835">
                  <c:v>6.2698072248111995E-5</c:v>
                </c:pt>
                <c:pt idx="3836">
                  <c:v>2.04965895471408E-4</c:v>
                </c:pt>
                <c:pt idx="3837">
                  <c:v>2.9589873865778701E-4</c:v>
                </c:pt>
                <c:pt idx="3838">
                  <c:v>3.1272190712481398E-4</c:v>
                </c:pt>
                <c:pt idx="3839">
                  <c:v>2.5122193396656201E-4</c:v>
                </c:pt>
                <c:pt idx="3840">
                  <c:v>1.2680186897865101E-4</c:v>
                </c:pt>
                <c:pt idx="3841">
                  <c:v>-2.9376510716649599E-5</c:v>
                </c:pt>
                <c:pt idx="3842">
                  <c:v>-1.78197361064323E-4</c:v>
                </c:pt>
                <c:pt idx="3843">
                  <c:v>-2.8238757687726502E-4</c:v>
                </c:pt>
                <c:pt idx="3844">
                  <c:v>-3.1585207225595001E-4</c:v>
                </c:pt>
                <c:pt idx="3845">
                  <c:v>-2.7020945673412799E-4</c:v>
                </c:pt>
                <c:pt idx="3846">
                  <c:v>-1.5689120651546999E-4</c:v>
                </c:pt>
                <c:pt idx="3847">
                  <c:v>-4.2785803426280597E-6</c:v>
                </c:pt>
                <c:pt idx="3848">
                  <c:v>1.4940564281941101E-4</c:v>
                </c:pt>
                <c:pt idx="3849">
                  <c:v>2.6567029589201003E-4</c:v>
                </c:pt>
                <c:pt idx="3850">
                  <c:v>3.1539617525959E-4</c:v>
                </c:pt>
                <c:pt idx="3851">
                  <c:v>2.8612912595758202E-4</c:v>
                </c:pt>
                <c:pt idx="3852">
                  <c:v>1.8519926204326601E-4</c:v>
                </c:pt>
                <c:pt idx="3853">
                  <c:v>3.7885094057401998E-5</c:v>
                </c:pt>
                <c:pt idx="3854">
                  <c:v>-1.1891763075719899E-4</c:v>
                </c:pt>
                <c:pt idx="3855">
                  <c:v>-2.4593669723723701E-4</c:v>
                </c:pt>
                <c:pt idx="3856">
                  <c:v>-3.1135939221370301E-4</c:v>
                </c:pt>
                <c:pt idx="3857">
                  <c:v>-2.9880019587680701E-4</c:v>
                </c:pt>
                <c:pt idx="3858">
                  <c:v>-2.11404636860721E-4</c:v>
                </c:pt>
                <c:pt idx="3859">
                  <c:v>-7.1061475083713597E-5</c:v>
                </c:pt>
                <c:pt idx="3860">
                  <c:v>8.7079473961397606E-5</c:v>
                </c:pt>
                <c:pt idx="3861">
                  <c:v>2.2341082855103901E-4</c:v>
                </c:pt>
                <c:pt idx="3862">
                  <c:v>3.03787555189911E-4</c:v>
                </c:pt>
                <c:pt idx="3863">
                  <c:v>3.0807880407029699E-4</c:v>
                </c:pt>
                <c:pt idx="3864">
                  <c:v>2.35209805289127E-4</c:v>
                </c:pt>
                <c:pt idx="3865">
                  <c:v>1.03431051637597E-4</c:v>
                </c:pt>
                <c:pt idx="3866">
                  <c:v>-5.4252650536230802E-5</c:v>
                </c:pt>
                <c:pt idx="3867">
                  <c:v>-1.9834843982424901E-4</c:v>
                </c:pt>
                <c:pt idx="3868">
                  <c:v>-2.9276663189389601E-4</c:v>
                </c:pt>
                <c:pt idx="3869">
                  <c:v>-3.13859604813388E-4</c:v>
                </c:pt>
                <c:pt idx="3870">
                  <c:v>-2.5634449266373201E-4</c:v>
                </c:pt>
                <c:pt idx="3871">
                  <c:v>-1.3462631208066499E-4</c:v>
                </c:pt>
                <c:pt idx="3872">
                  <c:v>2.08098635240128E-5</c:v>
                </c:pt>
                <c:pt idx="3873">
                  <c:v>1.7103407971408001E-4</c:v>
                </c:pt>
                <c:pt idx="3874">
                  <c:v>2.7842174962135598E-4</c:v>
                </c:pt>
                <c:pt idx="3875">
                  <c:v>3.1607696513282299E-4</c:v>
                </c:pt>
                <c:pt idx="3876">
                  <c:v>2.7456874392763601E-4</c:v>
                </c:pt>
                <c:pt idx="3877">
                  <c:v>1.6429307750494499E-4</c:v>
                </c:pt>
                <c:pt idx="3878">
                  <c:v>1.2869190620881599E-5</c:v>
                </c:pt>
                <c:pt idx="3879">
                  <c:v>-1.41777864888844E-4</c:v>
                </c:pt>
                <c:pt idx="3880">
                  <c:v>-2.6091577461113898E-4</c:v>
                </c:pt>
                <c:pt idx="3881">
                  <c:v>-3.1470570997811902E-4</c:v>
                </c:pt>
                <c:pt idx="3882">
                  <c:v>-2.8967564798859001E-4</c:v>
                </c:pt>
                <c:pt idx="3883">
                  <c:v>-1.92094522943062E-4</c:v>
                </c:pt>
                <c:pt idx="3884">
                  <c:v>-4.6402132958538399E-5</c:v>
                </c:pt>
                <c:pt idx="3885">
                  <c:v>1.10911959083385E-4</c:v>
                </c:pt>
                <c:pt idx="3886">
                  <c:v>2.4044746292503299E-4</c:v>
                </c:pt>
                <c:pt idx="3887">
                  <c:v>3.0976140804933898E-4</c:v>
                </c:pt>
                <c:pt idx="3888">
                  <c:v>3.0149368690742098E-4</c:v>
                </c:pt>
                <c:pt idx="3889">
                  <c:v>2.1771500154849099E-4</c:v>
                </c:pt>
                <c:pt idx="3890">
                  <c:v>7.9408243445926906E-5</c:v>
                </c:pt>
                <c:pt idx="3891">
                  <c:v>-7.8786801840649001E-5</c:v>
                </c:pt>
                <c:pt idx="3892">
                  <c:v>-2.17249203848399E-4</c:v>
                </c:pt>
                <c:pt idx="3893">
                  <c:v>-3.0130019503610099E-4</c:v>
                </c:pt>
                <c:pt idx="3894">
                  <c:v>-3.0988868324630098E-4</c:v>
                </c:pt>
                <c:pt idx="3895">
                  <c:v>-2.4086362832763999E-4</c:v>
                </c:pt>
                <c:pt idx="3896">
                  <c:v>-1.1151278348484999E-4</c:v>
                </c:pt>
                <c:pt idx="3897">
                  <c:v>4.5767129756805599E-5</c:v>
                </c:pt>
                <c:pt idx="3898">
                  <c:v>1.9158438143220899E-4</c:v>
                </c:pt>
                <c:pt idx="3899">
                  <c:v>2.8941813627469801E-4</c:v>
                </c:pt>
                <c:pt idx="3900">
                  <c:v>3.1476532346741897E-4</c:v>
                </c:pt>
                <c:pt idx="3901">
                  <c:v>2.6127758273542098E-4</c:v>
                </c:pt>
                <c:pt idx="3902">
                  <c:v>1.4235125055888701E-4</c:v>
                </c:pt>
                <c:pt idx="3903">
                  <c:v>-1.2227835403167401E-5</c:v>
                </c:pt>
                <c:pt idx="3904">
                  <c:v>-1.63744384132514E-4</c:v>
                </c:pt>
                <c:pt idx="3905">
                  <c:v>-2.7425013605946098E-4</c:v>
                </c:pt>
                <c:pt idx="3906">
                  <c:v>-3.1606824008598698E-4</c:v>
                </c:pt>
                <c:pt idx="3907">
                  <c:v>-2.78725092637966E-4</c:v>
                </c:pt>
                <c:pt idx="3908">
                  <c:v>-1.71573516653823E-4</c:v>
                </c:pt>
                <c:pt idx="3909">
                  <c:v>-2.14502890589057E-5</c:v>
                </c:pt>
                <c:pt idx="3910">
                  <c:v>1.34045296498747E-4</c:v>
                </c:pt>
                <c:pt idx="3911">
                  <c:v>2.5596840599164099E-4</c:v>
                </c:pt>
                <c:pt idx="3912">
                  <c:v>3.13782640291219E-4</c:v>
                </c:pt>
                <c:pt idx="3913">
                  <c:v>2.9300806576368197E-4</c:v>
                </c:pt>
                <c:pt idx="3914">
                  <c:v>1.9884780347555401E-4</c:v>
                </c:pt>
                <c:pt idx="3915">
                  <c:v>5.4884875244757399E-5</c:v>
                </c:pt>
                <c:pt idx="3916">
                  <c:v>-1.02824310472135E-4</c:v>
                </c:pt>
                <c:pt idx="3917">
                  <c:v>-2.3478050975557E-4</c:v>
                </c:pt>
                <c:pt idx="3918">
                  <c:v>-3.07934473898179E-4</c:v>
                </c:pt>
                <c:pt idx="3919">
                  <c:v>-3.03964338766199E-4</c:v>
                </c:pt>
                <c:pt idx="3920">
                  <c:v>-2.2386444933236599E-4</c:v>
                </c:pt>
                <c:pt idx="3921">
                  <c:v>-8.7696319809021207E-5</c:v>
                </c:pt>
                <c:pt idx="3922">
                  <c:v>7.0435897038964904E-5</c:v>
                </c:pt>
                <c:pt idx="3923">
                  <c:v>2.1092700652095901E-4</c:v>
                </c:pt>
                <c:pt idx="3924">
                  <c:v>2.9859013872362802E-4</c:v>
                </c:pt>
                <c:pt idx="3925">
                  <c:v>3.11469518364221E-4</c:v>
                </c:pt>
                <c:pt idx="3926">
                  <c:v>2.4633942491388201E-4</c:v>
                </c:pt>
                <c:pt idx="3927">
                  <c:v>1.19512094315014E-4</c:v>
                </c:pt>
                <c:pt idx="3928">
                  <c:v>-3.72477817042562E-5</c:v>
                </c:pt>
                <c:pt idx="3929">
                  <c:v>-1.8467871972723299E-4</c:v>
                </c:pt>
                <c:pt idx="3930">
                  <c:v>-2.85855726730923E-4</c:v>
                </c:pt>
                <c:pt idx="3931">
                  <c:v>-3.1543839365466699E-4</c:v>
                </c:pt>
                <c:pt idx="3932">
                  <c:v>-2.66017558049872E-4</c:v>
                </c:pt>
                <c:pt idx="3933">
                  <c:v>-1.4997097477836401E-4</c:v>
                </c:pt>
                <c:pt idx="3934">
                  <c:v>3.6367694787694198E-6</c:v>
                </c:pt>
                <c:pt idx="3935">
                  <c:v>1.5633366225906501E-4</c:v>
                </c:pt>
                <c:pt idx="3936">
                  <c:v>2.6987581950294601E-4</c:v>
                </c:pt>
                <c:pt idx="3937">
                  <c:v>3.1582590356427602E-4</c:v>
                </c:pt>
                <c:pt idx="3938">
                  <c:v>2.82675430836268E-4</c:v>
                </c:pt>
                <c:pt idx="3939">
                  <c:v>1.7872714286425401E-4</c:v>
                </c:pt>
                <c:pt idx="3940">
                  <c:v>3.0015533219187699E-5</c:v>
                </c:pt>
                <c:pt idx="3941">
                  <c:v>-1.2621365292347301E-4</c:v>
                </c:pt>
                <c:pt idx="3942">
                  <c:v>-2.50831846718792E-4</c:v>
                </c:pt>
                <c:pt idx="3943">
                  <c:v>-3.1262764845558101E-4</c:v>
                </c:pt>
                <c:pt idx="3944">
                  <c:v>-2.9612391623553798E-4</c:v>
                </c:pt>
                <c:pt idx="3945">
                  <c:v>-2.0545411217489599E-4</c:v>
                </c:pt>
                <c:pt idx="3946">
                  <c:v>-6.3327051175271796E-5</c:v>
                </c:pt>
                <c:pt idx="3947">
                  <c:v>9.4660662643704602E-5</c:v>
                </c:pt>
                <c:pt idx="3948">
                  <c:v>2.28940026271447E-4</c:v>
                </c:pt>
                <c:pt idx="3949">
                  <c:v>3.0587994007869198E-4</c:v>
                </c:pt>
                <c:pt idx="3950">
                  <c:v>3.0621032535184102E-4</c:v>
                </c:pt>
                <c:pt idx="3951">
                  <c:v>2.2984843504967299E-4</c:v>
                </c:pt>
                <c:pt idx="3952">
                  <c:v>9.5919578313142303E-5</c:v>
                </c:pt>
                <c:pt idx="3953">
                  <c:v>-6.2032931853779001E-5</c:v>
                </c:pt>
                <c:pt idx="3954">
                  <c:v>-2.0444890941355E-4</c:v>
                </c:pt>
                <c:pt idx="3955">
                  <c:v>-2.9565938930174301E-4</c:v>
                </c:pt>
                <c:pt idx="3956">
                  <c:v>-3.1282014100162103E-4</c:v>
                </c:pt>
                <c:pt idx="3957">
                  <c:v>-2.5163314779237499E-4</c:v>
                </c:pt>
                <c:pt idx="3958">
                  <c:v>-1.27423071699809E-4</c:v>
                </c:pt>
                <c:pt idx="3959">
                  <c:v>2.8700903175321502E-5</c:v>
                </c:pt>
                <c:pt idx="3960">
                  <c:v>1.7763655880271599E-4</c:v>
                </c:pt>
                <c:pt idx="3961">
                  <c:v>2.8208203630076297E-4</c:v>
                </c:pt>
                <c:pt idx="3962">
                  <c:v>3.1587831789737402E-4</c:v>
                </c:pt>
                <c:pt idx="3963">
                  <c:v>2.7056091520976798E-4</c:v>
                </c:pt>
                <c:pt idx="3964">
                  <c:v>1.5747985286981099E-4</c:v>
                </c:pt>
                <c:pt idx="3965">
                  <c:v>4.9569844445287104E-6</c:v>
                </c:pt>
                <c:pt idx="3966">
                  <c:v>-1.4880739148578499E-4</c:v>
                </c:pt>
                <c:pt idx="3967">
                  <c:v>-2.65302033084447E-4</c:v>
                </c:pt>
                <c:pt idx="3968">
                  <c:v>-3.1535013468278098E-4</c:v>
                </c:pt>
                <c:pt idx="3969">
                  <c:v>-2.8641683875960398E-4</c:v>
                </c:pt>
                <c:pt idx="3970">
                  <c:v>-1.8574866876801201E-4</c:v>
                </c:pt>
                <c:pt idx="3971">
                  <c:v>-3.8558592382386802E-5</c:v>
                </c:pt>
                <c:pt idx="3972">
                  <c:v>1.18288722665548E-4</c:v>
                </c:pt>
                <c:pt idx="3973">
                  <c:v>2.4550989331193602E-4</c:v>
                </c:pt>
                <c:pt idx="3974">
                  <c:v>3.1124158814554298E-4</c:v>
                </c:pt>
                <c:pt idx="3975">
                  <c:v>2.9902089642546201E-4</c:v>
                </c:pt>
                <c:pt idx="3976">
                  <c:v>2.1190856620465401E-4</c:v>
                </c:pt>
                <c:pt idx="3977">
                  <c:v>7.1722420992585304E-5</c:v>
                </c:pt>
                <c:pt idx="3978">
                  <c:v>-8.6427049490674706E-5</c:v>
                </c:pt>
                <c:pt idx="3979">
                  <c:v>-2.2293032927450399E-4</c:v>
                </c:pt>
                <c:pt idx="3980">
                  <c:v>-3.0359932513217503E-4</c:v>
                </c:pt>
                <c:pt idx="3981">
                  <c:v>-3.08229986617013E-4</c:v>
                </c:pt>
                <c:pt idx="3982">
                  <c:v>-2.35662535833602E-4</c:v>
                </c:pt>
                <c:pt idx="3983">
                  <c:v>-1.0407194100643099E-4</c:v>
                </c:pt>
                <c:pt idx="3984">
                  <c:v>5.3584117061251501E-5</c:v>
                </c:pt>
                <c:pt idx="3985">
                  <c:v>1.9781970059921399E-4</c:v>
                </c:pt>
                <c:pt idx="3986">
                  <c:v>2.9251011293777502E-4</c:v>
                </c:pt>
                <c:pt idx="3987">
                  <c:v>3.1393955289006902E-4</c:v>
                </c:pt>
                <c:pt idx="3988">
                  <c:v>2.5674088428145002E-4</c:v>
                </c:pt>
                <c:pt idx="3989">
                  <c:v>1.3523986849972599E-4</c:v>
                </c:pt>
                <c:pt idx="3990">
                  <c:v>-2.0132811314989701E-5</c:v>
                </c:pt>
                <c:pt idx="3991">
                  <c:v>-1.7046310364097201E-4</c:v>
                </c:pt>
                <c:pt idx="3992">
                  <c:v>-2.7809985418375001E-4</c:v>
                </c:pt>
                <c:pt idx="3993">
                  <c:v>-3.16084771039963E-4</c:v>
                </c:pt>
                <c:pt idx="3994">
                  <c:v>-2.74904296141655E-4</c:v>
                </c:pt>
                <c:pt idx="3995">
                  <c:v>-1.64872334892226E-4</c:v>
                </c:pt>
                <c:pt idx="3996">
                  <c:v>-1.35470745753282E-5</c:v>
                </c:pt>
                <c:pt idx="3997">
                  <c:v>1.41171134608909E-4</c:v>
                </c:pt>
                <c:pt idx="3998">
                  <c:v>2.6053215736820701E-4</c:v>
                </c:pt>
                <c:pt idx="3999">
                  <c:v>3.1464128509047098E-4</c:v>
                </c:pt>
                <c:pt idx="4000">
                  <c:v>2.8994655106900002E-4</c:v>
                </c:pt>
                <c:pt idx="4001">
                  <c:v>1.9263290463448099E-4</c:v>
                </c:pt>
                <c:pt idx="4002">
                  <c:v>4.7073152226472701E-5</c:v>
                </c:pt>
                <c:pt idx="4003">
                  <c:v>-1.10276363177291E-4</c:v>
                </c:pt>
                <c:pt idx="4004">
                  <c:v>-2.4000647931841099E-4</c:v>
                </c:pt>
                <c:pt idx="4005">
                  <c:v>-3.0962548382213102E-4</c:v>
                </c:pt>
                <c:pt idx="4006">
                  <c:v>-3.0169686512554402E-4</c:v>
                </c:pt>
                <c:pt idx="4007">
                  <c:v>-2.1820639496679099E-4</c:v>
                </c:pt>
                <c:pt idx="4008">
                  <c:v>-8.0064779534406004E-5</c:v>
                </c:pt>
                <c:pt idx="4009">
                  <c:v>7.8129556618204203E-5</c:v>
                </c:pt>
                <c:pt idx="4010">
                  <c:v>2.16755860635203E-4</c:v>
                </c:pt>
                <c:pt idx="4011">
                  <c:v>3.01094314700379E-4</c:v>
                </c:pt>
                <c:pt idx="4012">
                  <c:v>3.10021829795321E-4</c:v>
                </c:pt>
                <c:pt idx="4013">
                  <c:v>2.4130245438221999E-4</c:v>
                </c:pt>
                <c:pt idx="4014">
                  <c:v>1.12147382337342E-4</c:v>
                </c:pt>
                <c:pt idx="4015">
                  <c:v>-4.5095697325774599E-5</c:v>
                </c:pt>
                <c:pt idx="4016">
                  <c:v>-1.91044279840255E-4</c:v>
                </c:pt>
                <c:pt idx="4017">
                  <c:v>-2.8914463731607298E-4</c:v>
                </c:pt>
                <c:pt idx="4018">
                  <c:v>-3.1482692665297499E-4</c:v>
                </c:pt>
                <c:pt idx="4019">
                  <c:v>-2.61658859165177E-4</c:v>
                </c:pt>
                <c:pt idx="4020">
                  <c:v>-1.4295670718574301E-4</c:v>
                </c:pt>
                <c:pt idx="4021">
                  <c:v>1.15498389473868E-5</c:v>
                </c:pt>
                <c:pt idx="4022">
                  <c:v>1.6316365626614499E-4</c:v>
                </c:pt>
                <c:pt idx="4023">
                  <c:v>2.7391212367920898E-4</c:v>
                </c:pt>
                <c:pt idx="4024">
                  <c:v>3.16057600489363E-4</c:v>
                </c:pt>
                <c:pt idx="4025">
                  <c:v>2.79044490577948E-4</c:v>
                </c:pt>
                <c:pt idx="4026">
                  <c:v>1.72142956934941E-4</c:v>
                </c:pt>
                <c:pt idx="4027">
                  <c:v>2.21271518302029E-5</c:v>
                </c:pt>
                <c:pt idx="4028">
                  <c:v>-1.3343053571729401E-4</c:v>
                </c:pt>
                <c:pt idx="4029">
                  <c:v>-2.5556971785144499E-4</c:v>
                </c:pt>
                <c:pt idx="4030">
                  <c:v>-3.1369987871027497E-4</c:v>
                </c:pt>
                <c:pt idx="4031">
                  <c:v>-2.9326195889335199E-4</c:v>
                </c:pt>
                <c:pt idx="4032">
                  <c:v>-1.9937476220647401E-4</c:v>
                </c:pt>
                <c:pt idx="4033">
                  <c:v>-5.5552919493754302E-5</c:v>
                </c:pt>
                <c:pt idx="4034">
                  <c:v>1.02182496531469E-4</c:v>
                </c:pt>
                <c:pt idx="4035">
                  <c:v>2.3432567240619899E-4</c:v>
                </c:pt>
                <c:pt idx="4036">
                  <c:v>3.07780529975859E-4</c:v>
                </c:pt>
                <c:pt idx="4037">
                  <c:v>3.04149844481274E-4</c:v>
                </c:pt>
                <c:pt idx="4038">
                  <c:v>2.24342943627701E-4</c:v>
                </c:pt>
                <c:pt idx="4039">
                  <c:v>8.8347960819987496E-5</c:v>
                </c:pt>
                <c:pt idx="4040">
                  <c:v>-6.9774316846051701E-5</c:v>
                </c:pt>
                <c:pt idx="4041">
                  <c:v>-2.1042118400956E-4</c:v>
                </c:pt>
                <c:pt idx="4042">
                  <c:v>-2.9836676027961698E-4</c:v>
                </c:pt>
                <c:pt idx="4043">
                  <c:v>-3.1158453050464098E-4</c:v>
                </c:pt>
                <c:pt idx="4044">
                  <c:v>-2.4676402213468098E-4</c:v>
                </c:pt>
                <c:pt idx="4045">
                  <c:v>-1.20139933608233E-4</c:v>
                </c:pt>
                <c:pt idx="4046">
                  <c:v>3.6573946584436597E-5</c:v>
                </c:pt>
                <c:pt idx="4047">
                  <c:v>1.8412765496674099E-4</c:v>
                </c:pt>
                <c:pt idx="4048">
                  <c:v>2.85565449917581E-4</c:v>
                </c:pt>
                <c:pt idx="4049">
                  <c:v>3.1548160641712398E-4</c:v>
                </c:pt>
                <c:pt idx="4050">
                  <c:v>2.6638343748369697E-4</c:v>
                </c:pt>
                <c:pt idx="4051">
                  <c:v>1.5056788410960399E-4</c:v>
                </c:pt>
                <c:pt idx="4052">
                  <c:v>-2.9583298950785498E-6</c:v>
                </c:pt>
                <c:pt idx="4053">
                  <c:v>-1.5574361182539299E-4</c:v>
                </c:pt>
                <c:pt idx="4054">
                  <c:v>-2.69521940010813E-4</c:v>
                </c:pt>
                <c:pt idx="4055">
                  <c:v>-3.1579682632779598E-4</c:v>
                </c:pt>
                <c:pt idx="4056">
                  <c:v>-2.8297843842969899E-4</c:v>
                </c:pt>
                <c:pt idx="4057">
                  <c:v>-1.7928634515609901E-4</c:v>
                </c:pt>
                <c:pt idx="4058">
                  <c:v>-3.0690874526415002E-5</c:v>
                </c:pt>
                <c:pt idx="4059">
                  <c:v>1.2559131602077201E-4</c:v>
                </c:pt>
                <c:pt idx="4060">
                  <c:v>2.5041838235859701E-4</c:v>
                </c:pt>
                <c:pt idx="4061">
                  <c:v>3.1252661135184901E-4</c:v>
                </c:pt>
                <c:pt idx="4062">
                  <c:v>2.9636061175768798E-4</c:v>
                </c:pt>
                <c:pt idx="4063">
                  <c:v>2.0596925846105301E-4</c:v>
                </c:pt>
                <c:pt idx="4064">
                  <c:v>6.3991626642331603E-5</c:v>
                </c:pt>
                <c:pt idx="4065">
                  <c:v>-9.4013105044193595E-5</c:v>
                </c:pt>
                <c:pt idx="4066">
                  <c:v>-2.2847167135743799E-4</c:v>
                </c:pt>
                <c:pt idx="4067">
                  <c:v>-3.0570809024386102E-4</c:v>
                </c:pt>
                <c:pt idx="4068">
                  <c:v>-3.0637802145340101E-4</c:v>
                </c:pt>
                <c:pt idx="4069">
                  <c:v>-2.30313676558677E-4</c:v>
                </c:pt>
                <c:pt idx="4070">
                  <c:v>-9.6565842607511604E-5</c:v>
                </c:pt>
                <c:pt idx="4071">
                  <c:v>6.1367505675702196E-5</c:v>
                </c:pt>
                <c:pt idx="4072">
                  <c:v>2.0393098146606899E-4</c:v>
                </c:pt>
                <c:pt idx="4073">
                  <c:v>2.9541867785229701E-4</c:v>
                </c:pt>
                <c:pt idx="4074">
                  <c:v>3.1291693372598802E-4</c:v>
                </c:pt>
                <c:pt idx="4075">
                  <c:v>2.5204320235227998E-4</c:v>
                </c:pt>
                <c:pt idx="4076">
                  <c:v>1.2804368738693E-4</c:v>
                </c:pt>
                <c:pt idx="4077">
                  <c:v>-2.8025163409845399E-5</c:v>
                </c:pt>
                <c:pt idx="4078">
                  <c:v>-1.77074938175133E-4</c:v>
                </c:pt>
                <c:pt idx="4079">
                  <c:v>-2.8177519618129197E-4</c:v>
                </c:pt>
                <c:pt idx="4080">
                  <c:v>-3.1590310829743501E-4</c:v>
                </c:pt>
                <c:pt idx="4081">
                  <c:v>-2.70911127219876E-4</c:v>
                </c:pt>
                <c:pt idx="4082">
                  <c:v>-1.5806777371947899E-4</c:v>
                </c:pt>
                <c:pt idx="4083">
                  <c:v>-5.6353657097597804E-6</c:v>
                </c:pt>
                <c:pt idx="4084">
                  <c:v>1.4820845460123999E-4</c:v>
                </c:pt>
                <c:pt idx="4085">
                  <c:v>2.64932548038856E-4</c:v>
                </c:pt>
                <c:pt idx="4086">
                  <c:v>3.1530264129793202E-4</c:v>
                </c:pt>
                <c:pt idx="4087">
                  <c:v>2.8670323204835999E-4</c:v>
                </c:pt>
                <c:pt idx="4088">
                  <c:v>1.8629721975454801E-4</c:v>
                </c:pt>
                <c:pt idx="4089">
                  <c:v>3.9231913069162797E-5</c:v>
                </c:pt>
                <c:pt idx="4090">
                  <c:v>-1.1765926962151401E-4</c:v>
                </c:pt>
                <c:pt idx="4091">
                  <c:v>-2.4508195833036501E-4</c:v>
                </c:pt>
                <c:pt idx="4092">
                  <c:v>-3.1112235019728599E-4</c:v>
                </c:pt>
                <c:pt idx="4093">
                  <c:v>-2.9924021939435797E-4</c:v>
                </c:pt>
                <c:pt idx="4094">
                  <c:v>-2.1241151929256199E-4</c:v>
                </c:pt>
                <c:pt idx="4095">
                  <c:v>-7.2383036478544904E-5</c:v>
                </c:pt>
                <c:pt idx="4096">
                  <c:v>8.5774226853283306E-5</c:v>
                </c:pt>
                <c:pt idx="4097">
                  <c:v>2.2244880296503399E-4</c:v>
                </c:pt>
                <c:pt idx="4098">
                  <c:v>3.0340969640200402E-4</c:v>
                </c:pt>
                <c:pt idx="4099">
                  <c:v>3.0837974915798398E-4</c:v>
                </c:pt>
                <c:pt idx="4100">
                  <c:v>2.3611418068827101E-4</c:v>
                </c:pt>
                <c:pt idx="4101">
                  <c:v>1.04712350919143E-4</c:v>
                </c:pt>
                <c:pt idx="4102">
                  <c:v>-5.2915336725949103E-5</c:v>
                </c:pt>
                <c:pt idx="4103">
                  <c:v>-1.9729005002511001E-4</c:v>
                </c:pt>
                <c:pt idx="4104">
                  <c:v>-2.92252246396867E-4</c:v>
                </c:pt>
                <c:pt idx="4105">
                  <c:v>-3.1401805465721501E-4</c:v>
                </c:pt>
                <c:pt idx="4106">
                  <c:v>-2.5713609310207898E-4</c:v>
                </c:pt>
                <c:pt idx="4107">
                  <c:v>-1.3585280187301401E-4</c:v>
                </c:pt>
                <c:pt idx="4108">
                  <c:v>1.9455666354745199E-5</c:v>
                </c:pt>
                <c:pt idx="4109">
                  <c:v>1.69891342249767E-4</c:v>
                </c:pt>
                <c:pt idx="4110">
                  <c:v>2.7777667754896201E-4</c:v>
                </c:pt>
                <c:pt idx="4111">
                  <c:v>3.1609112075461698E-4</c:v>
                </c:pt>
                <c:pt idx="4112">
                  <c:v>2.75238581880324E-4</c:v>
                </c:pt>
                <c:pt idx="4113">
                  <c:v>1.65450832717904E-4</c:v>
                </c:pt>
                <c:pt idx="4114">
                  <c:v>1.4224896118833101E-5</c:v>
                </c:pt>
                <c:pt idx="4115">
                  <c:v>-1.40563753958048E-4</c:v>
                </c:pt>
                <c:pt idx="4116">
                  <c:v>-2.6014733986191299E-4</c:v>
                </c:pt>
                <c:pt idx="4117">
                  <c:v>-3.1457541066043002E-4</c:v>
                </c:pt>
                <c:pt idx="4118">
                  <c:v>-2.9021611837487201E-4</c:v>
                </c:pt>
                <c:pt idx="4119">
                  <c:v>-1.9317039887223499E-4</c:v>
                </c:pt>
                <c:pt idx="4120">
                  <c:v>-4.7743954629892199E-5</c:v>
                </c:pt>
                <c:pt idx="4121">
                  <c:v>1.0964025923149901E-4</c:v>
                </c:pt>
                <c:pt idx="4122">
                  <c:v>2.39564390009572E-4</c:v>
                </c:pt>
                <c:pt idx="4123">
                  <c:v>3.0948813316016699E-4</c:v>
                </c:pt>
                <c:pt idx="4124">
                  <c:v>3.0189865343580599E-4</c:v>
                </c:pt>
                <c:pt idx="4125">
                  <c:v>2.1869678311516901E-4</c:v>
                </c:pt>
                <c:pt idx="4126">
                  <c:v>8.0720946766992305E-5</c:v>
                </c:pt>
                <c:pt idx="4127">
                  <c:v>-7.7471951455377203E-5</c:v>
                </c:pt>
                <c:pt idx="4128">
                  <c:v>-2.1626151883465201E-4</c:v>
                </c:pt>
                <c:pt idx="4129">
                  <c:v>-3.0088704723272501E-4</c:v>
                </c:pt>
                <c:pt idx="4130">
                  <c:v>-3.1015354808363303E-4</c:v>
                </c:pt>
                <c:pt idx="4131">
                  <c:v>-2.4174016876406899E-4</c:v>
                </c:pt>
                <c:pt idx="4132">
                  <c:v>-1.1278146453041099E-4</c:v>
                </c:pt>
                <c:pt idx="4133">
                  <c:v>4.4424057140300202E-5</c:v>
                </c:pt>
                <c:pt idx="4134">
                  <c:v>1.9050329811338E-4</c:v>
                </c:pt>
                <c:pt idx="4135">
                  <c:v>2.8886980627730098E-4</c:v>
                </c:pt>
                <c:pt idx="4136">
                  <c:v>3.1488707944089399E-4</c:v>
                </c:pt>
                <c:pt idx="4137">
                  <c:v>2.6203893014089202E-4</c:v>
                </c:pt>
                <c:pt idx="4138">
                  <c:v>1.4356150521559701E-4</c:v>
                </c:pt>
                <c:pt idx="4139">
                  <c:v>-1.08717892818657E-5</c:v>
                </c:pt>
                <c:pt idx="4140">
                  <c:v>-1.62582176710001E-4</c:v>
                </c:pt>
                <c:pt idx="4141">
                  <c:v>-2.7357284939451499E-4</c:v>
                </c:pt>
                <c:pt idx="4142">
                  <c:v>-3.1604550482542602E-4</c:v>
                </c:pt>
                <c:pt idx="4143">
                  <c:v>-2.7936260296883698E-4</c:v>
                </c:pt>
                <c:pt idx="4144">
                  <c:v>-1.7271160415893201E-4</c:v>
                </c:pt>
                <c:pt idx="4145">
                  <c:v>-2.2803912662415899E-5</c:v>
                </c:pt>
                <c:pt idx="4146">
                  <c:v>1.32815160225606E-4</c:v>
                </c:pt>
                <c:pt idx="4147">
                  <c:v>2.5516985230968802E-4</c:v>
                </c:pt>
                <c:pt idx="4148">
                  <c:v>3.1361567192396802E-4</c:v>
                </c:pt>
                <c:pt idx="4149">
                  <c:v>2.93514500974506E-4</c:v>
                </c:pt>
                <c:pt idx="4150">
                  <c:v>1.99900802424207E-4</c:v>
                </c:pt>
                <c:pt idx="4151">
                  <c:v>5.62207078122182E-5</c:v>
                </c:pt>
                <c:pt idx="4152">
                  <c:v>-1.01540211839291E-4</c:v>
                </c:pt>
                <c:pt idx="4153">
                  <c:v>-2.33869755525908E-4</c:v>
                </c:pt>
                <c:pt idx="4154">
                  <c:v>-3.0762516811842701E-4</c:v>
                </c:pt>
                <c:pt idx="4155">
                  <c:v>-3.0433394898769003E-4</c:v>
                </c:pt>
                <c:pt idx="4156">
                  <c:v>-2.2482040438223099E-4</c:v>
                </c:pt>
                <c:pt idx="4157">
                  <c:v>-8.89991948147081E-5</c:v>
                </c:pt>
                <c:pt idx="4158">
                  <c:v>6.9112415205080304E-5</c:v>
                </c:pt>
                <c:pt idx="4159">
                  <c:v>2.0991439209445899E-4</c:v>
                </c:pt>
                <c:pt idx="4160">
                  <c:v>2.9814200726943201E-4</c:v>
                </c:pt>
                <c:pt idx="4161">
                  <c:v>3.1169810718503999E-4</c:v>
                </c:pt>
                <c:pt idx="4162">
                  <c:v>2.4718748252147802E-4</c:v>
                </c:pt>
                <c:pt idx="4163">
                  <c:v>1.20767219420598E-4</c:v>
                </c:pt>
                <c:pt idx="4164">
                  <c:v>-3.5899942969608501E-5</c:v>
                </c:pt>
                <c:pt idx="4165">
                  <c:v>-1.83575741935999E-4</c:v>
                </c:pt>
                <c:pt idx="4166">
                  <c:v>-2.8527385751329502E-4</c:v>
                </c:pt>
                <c:pt idx="4167">
                  <c:v>-3.1552336576585397E-4</c:v>
                </c:pt>
                <c:pt idx="4168">
                  <c:v>-2.6674808969749799E-4</c:v>
                </c:pt>
                <c:pt idx="4169">
                  <c:v>-1.5116409977939299E-4</c:v>
                </c:pt>
                <c:pt idx="4170">
                  <c:v>2.2798766824559802E-6</c:v>
                </c:pt>
                <c:pt idx="4171">
                  <c:v>1.55152843885855E-4</c:v>
                </c:pt>
                <c:pt idx="4172">
                  <c:v>2.6916681883967601E-4</c:v>
                </c:pt>
                <c:pt idx="4173">
                  <c:v>3.15766294225382E-4</c:v>
                </c:pt>
                <c:pt idx="4174">
                  <c:v>2.8328014235046601E-4</c:v>
                </c:pt>
                <c:pt idx="4175">
                  <c:v>1.79844721481455E-4</c:v>
                </c:pt>
                <c:pt idx="4176">
                  <c:v>3.1366074441759402E-5</c:v>
                </c:pt>
                <c:pt idx="4177">
                  <c:v>-1.24968400522874E-4</c:v>
                </c:pt>
                <c:pt idx="4178">
                  <c:v>-2.5000376432888003E-4</c:v>
                </c:pt>
                <c:pt idx="4179">
                  <c:v>-3.1242413444795901E-4</c:v>
                </c:pt>
                <c:pt idx="4180">
                  <c:v>-2.9659594195592599E-4</c:v>
                </c:pt>
                <c:pt idx="4181">
                  <c:v>-2.06483455853387E-4</c:v>
                </c:pt>
                <c:pt idx="4182">
                  <c:v>-6.4655907302002893E-5</c:v>
                </c:pt>
                <c:pt idx="4183">
                  <c:v>9.3365114329297804E-5</c:v>
                </c:pt>
                <c:pt idx="4184">
                  <c:v>2.28002263881706E-4</c:v>
                </c:pt>
                <c:pt idx="4185">
                  <c:v>3.0553483202158199E-4</c:v>
                </c:pt>
                <c:pt idx="4186">
                  <c:v>3.06544306081162E-4</c:v>
                </c:pt>
                <c:pt idx="4187">
                  <c:v>2.3077785701989899E-4</c:v>
                </c:pt>
                <c:pt idx="4188">
                  <c:v>9.7211662026115394E-5</c:v>
                </c:pt>
                <c:pt idx="4189">
                  <c:v>-6.0701796779478598E-5</c:v>
                </c:pt>
                <c:pt idx="4190">
                  <c:v>-2.03412114015044E-4</c:v>
                </c:pt>
                <c:pt idx="4191">
                  <c:v>-2.95176605418398E-4</c:v>
                </c:pt>
                <c:pt idx="4192">
                  <c:v>-3.1301228485199501E-4</c:v>
                </c:pt>
                <c:pt idx="4193">
                  <c:v>-2.52452095757168E-4</c:v>
                </c:pt>
                <c:pt idx="4194">
                  <c:v>-1.28663713180855E-4</c:v>
                </c:pt>
                <c:pt idx="4195">
                  <c:v>2.7349294533332601E-5</c:v>
                </c:pt>
                <c:pt idx="4196">
                  <c:v>1.7651250176894099E-4</c:v>
                </c:pt>
                <c:pt idx="4197">
                  <c:v>2.8146705793245401E-4</c:v>
                </c:pt>
                <c:pt idx="4198">
                  <c:v>3.15926443341924E-4</c:v>
                </c:pt>
                <c:pt idx="4199">
                  <c:v>2.7126009115103898E-4</c:v>
                </c:pt>
                <c:pt idx="4200">
                  <c:v>1.5865496635594E-4</c:v>
                </c:pt>
                <c:pt idx="4201">
                  <c:v>6.3137210130402401E-6</c:v>
                </c:pt>
                <c:pt idx="4202">
                  <c:v>-1.4760883492505799E-4</c:v>
                </c:pt>
                <c:pt idx="4203">
                  <c:v>-2.6456184245744302E-4</c:v>
                </c:pt>
                <c:pt idx="4204">
                  <c:v>-3.1525369532384298E-4</c:v>
                </c:pt>
                <c:pt idx="4205">
                  <c:v>-2.8698830450444402E-4</c:v>
                </c:pt>
                <c:pt idx="4206">
                  <c:v>-1.8684491247571901E-4</c:v>
                </c:pt>
                <c:pt idx="4207">
                  <c:v>-3.9905053015763097E-5</c:v>
                </c:pt>
                <c:pt idx="4208">
                  <c:v>1.17029274524967E-4</c:v>
                </c:pt>
                <c:pt idx="4209">
                  <c:v>2.4465289426400702E-4</c:v>
                </c:pt>
                <c:pt idx="4210">
                  <c:v>3.1100167891825699E-4</c:v>
                </c:pt>
                <c:pt idx="4211">
                  <c:v>2.9945816377308098E-4</c:v>
                </c:pt>
                <c:pt idx="4212">
                  <c:v>2.12913493807357E-4</c:v>
                </c:pt>
                <c:pt idx="4213">
                  <c:v>7.3043318498157696E-5</c:v>
                </c:pt>
                <c:pt idx="4214">
                  <c:v>-8.5121009056756999E-5</c:v>
                </c:pt>
                <c:pt idx="4215">
                  <c:v>-2.21966251841003E-4</c:v>
                </c:pt>
                <c:pt idx="4216">
                  <c:v>-3.03218669873012E-4</c:v>
                </c:pt>
                <c:pt idx="4217">
                  <c:v>-3.0852809100326002E-4</c:v>
                </c:pt>
                <c:pt idx="4218">
                  <c:v>-2.3656473777241801E-4</c:v>
                </c:pt>
                <c:pt idx="4219">
                  <c:v>-1.0535227842538501E-4</c:v>
                </c:pt>
                <c:pt idx="4220">
                  <c:v>5.2246312611373197E-5</c:v>
                </c:pt>
                <c:pt idx="4221">
                  <c:v>1.9675949054202E-4</c:v>
                </c:pt>
                <c:pt idx="4222">
                  <c:v>2.9199303345915498E-4</c:v>
                </c:pt>
                <c:pt idx="4223">
                  <c:v>3.1409510975317098E-4</c:v>
                </c:pt>
                <c:pt idx="4224">
                  <c:v>2.5753011730490598E-4</c:v>
                </c:pt>
                <c:pt idx="4225">
                  <c:v>1.36465109376765E-4</c:v>
                </c:pt>
                <c:pt idx="4226">
                  <c:v>-1.8778431762864399E-5</c:v>
                </c:pt>
                <c:pt idx="4227">
                  <c:v>-1.6931879817455101E-4</c:v>
                </c:pt>
                <c:pt idx="4228">
                  <c:v>-2.7745222120585498E-4</c:v>
                </c:pt>
                <c:pt idx="4229">
                  <c:v>-3.1609601424753097E-4</c:v>
                </c:pt>
                <c:pt idx="4230">
                  <c:v>-2.7557159960360202E-4</c:v>
                </c:pt>
                <c:pt idx="4231">
                  <c:v>-1.6602856831685701E-4</c:v>
                </c:pt>
                <c:pt idx="4232">
                  <c:v>-1.4902652128694401E-5</c:v>
                </c:pt>
                <c:pt idx="4233">
                  <c:v>1.3995572573444201E-4</c:v>
                </c:pt>
                <c:pt idx="4234">
                  <c:v>2.5976132386509897E-4</c:v>
                </c:pt>
                <c:pt idx="4235">
                  <c:v>3.14508086991478E-4</c:v>
                </c:pt>
                <c:pt idx="4236">
                  <c:v>2.9048434866431701E-4</c:v>
                </c:pt>
                <c:pt idx="4237">
                  <c:v>1.9370700318010599E-4</c:v>
                </c:pt>
                <c:pt idx="4238">
                  <c:v>4.8414537078431202E-5</c:v>
                </c:pt>
                <c:pt idx="4239">
                  <c:v>-1.0900365017652E-4</c:v>
                </c:pt>
                <c:pt idx="4240">
                  <c:v>-2.3912119703520899E-4</c:v>
                </c:pt>
                <c:pt idx="4241">
                  <c:v>-3.0934935669621802E-4</c:v>
                </c:pt>
                <c:pt idx="4242">
                  <c:v>-3.0209905090857402E-4</c:v>
                </c:pt>
                <c:pt idx="4243">
                  <c:v>-2.1918616373442401E-4</c:v>
                </c:pt>
                <c:pt idx="4244">
                  <c:v>-8.1376742120744294E-5</c:v>
                </c:pt>
                <c:pt idx="4245">
                  <c:v>7.6813989381733995E-5</c:v>
                </c:pt>
                <c:pt idx="4246">
                  <c:v>2.15766180724162E-4</c:v>
                </c:pt>
                <c:pt idx="4247">
                  <c:v>3.0067839358801501E-4</c:v>
                </c:pt>
                <c:pt idx="4248">
                  <c:v>3.1028383750441397E-4</c:v>
                </c:pt>
                <c:pt idx="4249">
                  <c:v>2.4217676945664901E-4</c:v>
                </c:pt>
                <c:pt idx="4250">
                  <c:v>1.13415027142859E-4</c:v>
                </c:pt>
                <c:pt idx="4251">
                  <c:v>-4.3752212294607502E-5</c:v>
                </c:pt>
                <c:pt idx="4252">
                  <c:v>-1.8996143874387E-4</c:v>
                </c:pt>
                <c:pt idx="4253">
                  <c:v>-2.8859364442451898E-4</c:v>
                </c:pt>
                <c:pt idx="4254">
                  <c:v>-3.1494578155405299E-4</c:v>
                </c:pt>
                <c:pt idx="4255">
                  <c:v>-2.6241779391158901E-4</c:v>
                </c:pt>
                <c:pt idx="4256">
                  <c:v>-1.44165641862162E-4</c:v>
                </c:pt>
                <c:pt idx="4257">
                  <c:v>1.01936895303571E-5</c:v>
                </c:pt>
                <c:pt idx="4258">
                  <c:v>1.6199994814293999E-4</c:v>
                </c:pt>
                <c:pt idx="4259">
                  <c:v>2.7323231476840599E-4</c:v>
                </c:pt>
                <c:pt idx="4260">
                  <c:v>3.16031953149901E-4</c:v>
                </c:pt>
                <c:pt idx="4261">
                  <c:v>2.7967942834510002E-4</c:v>
                </c:pt>
                <c:pt idx="4262">
                  <c:v>1.7327945570605601E-4</c:v>
                </c:pt>
                <c:pt idx="4263">
                  <c:v>2.34805684377283E-5</c:v>
                </c:pt>
                <c:pt idx="4264">
                  <c:v>-1.3219917285870001E-4</c:v>
                </c:pt>
                <c:pt idx="4265">
                  <c:v>-2.54768811208538E-4</c:v>
                </c:pt>
                <c:pt idx="4266">
                  <c:v>-3.1353002032023498E-4</c:v>
                </c:pt>
                <c:pt idx="4267">
                  <c:v>-2.9376569084368898E-4</c:v>
                </c:pt>
                <c:pt idx="4268">
                  <c:v>-2.0042592170530101E-4</c:v>
                </c:pt>
                <c:pt idx="4269">
                  <c:v>-5.6888237123669097E-5</c:v>
                </c:pt>
                <c:pt idx="4270">
                  <c:v>1.0089745935458699E-4</c:v>
                </c:pt>
                <c:pt idx="4271">
                  <c:v>2.33412761215092E-4</c:v>
                </c:pt>
                <c:pt idx="4272">
                  <c:v>3.0746838904163E-4</c:v>
                </c:pt>
                <c:pt idx="4273">
                  <c:v>3.04516651437282E-4</c:v>
                </c:pt>
                <c:pt idx="4274">
                  <c:v>2.25296829396309E-4</c:v>
                </c:pt>
                <c:pt idx="4275">
                  <c:v>8.9650018792969294E-5</c:v>
                </c:pt>
                <c:pt idx="4276">
                  <c:v>-6.8450195165410102E-5</c:v>
                </c:pt>
                <c:pt idx="4277">
                  <c:v>-2.0940663311043E-4</c:v>
                </c:pt>
                <c:pt idx="4278">
                  <c:v>-2.9791588072850298E-4</c:v>
                </c:pt>
                <c:pt idx="4279">
                  <c:v>-3.1181024788217202E-4</c:v>
                </c:pt>
                <c:pt idx="4280">
                  <c:v>-2.4760980412340603E-4</c:v>
                </c:pt>
                <c:pt idx="4281">
                  <c:v>-1.2139394886222501E-4</c:v>
                </c:pt>
                <c:pt idx="4282">
                  <c:v>3.5225773964885002E-5</c:v>
                </c:pt>
                <c:pt idx="4283">
                  <c:v>1.83022983177653E-4</c:v>
                </c:pt>
                <c:pt idx="4284">
                  <c:v>2.8498095086141998E-4</c:v>
                </c:pt>
                <c:pt idx="4285">
                  <c:v>3.1556367150847398E-4</c:v>
                </c:pt>
                <c:pt idx="4286">
                  <c:v>2.6711151301133399E-4</c:v>
                </c:pt>
                <c:pt idx="4287">
                  <c:v>1.51759619040981E-4</c:v>
                </c:pt>
                <c:pt idx="4288">
                  <c:v>-1.60141296651399E-6</c:v>
                </c:pt>
                <c:pt idx="4289">
                  <c:v>-1.5456136116210001E-4</c:v>
                </c:pt>
                <c:pt idx="4290">
                  <c:v>-2.6881045762556502E-4</c:v>
                </c:pt>
                <c:pt idx="4291">
                  <c:v>-3.1573430739769402E-4</c:v>
                </c:pt>
                <c:pt idx="4292">
                  <c:v>-2.8358054120862698E-4</c:v>
                </c:pt>
                <c:pt idx="4293">
                  <c:v>-1.8040226926789899E-4</c:v>
                </c:pt>
                <c:pt idx="4294">
                  <c:v>-3.2041129854596701E-5</c:v>
                </c:pt>
                <c:pt idx="4295">
                  <c:v>1.2434490929952801E-4</c:v>
                </c:pt>
                <c:pt idx="4296">
                  <c:v>2.49587994539772E-4</c:v>
                </c:pt>
                <c:pt idx="4297">
                  <c:v>3.1232021821601898E-4</c:v>
                </c:pt>
                <c:pt idx="4298">
                  <c:v>2.9682990574609301E-4</c:v>
                </c:pt>
                <c:pt idx="4299">
                  <c:v>2.06996701983008E-4</c:v>
                </c:pt>
                <c:pt idx="4300">
                  <c:v>6.5319890093965495E-5</c:v>
                </c:pt>
                <c:pt idx="4301">
                  <c:v>-9.27166934842902E-5</c:v>
                </c:pt>
                <c:pt idx="4302">
                  <c:v>-2.27531806006796E-4</c:v>
                </c:pt>
                <c:pt idx="4303">
                  <c:v>-3.05360166210051E-4</c:v>
                </c:pt>
                <c:pt idx="4304">
                  <c:v>-3.06709178469054E-4</c:v>
                </c:pt>
                <c:pt idx="4305">
                  <c:v>-2.3124097429487399E-4</c:v>
                </c:pt>
                <c:pt idx="4306">
                  <c:v>-9.7857033593684294E-5</c:v>
                </c:pt>
                <c:pt idx="4307">
                  <c:v>6.0035808232008003E-5</c:v>
                </c:pt>
                <c:pt idx="4308">
                  <c:v>2.0289230945087799E-4</c:v>
                </c:pt>
                <c:pt idx="4309">
                  <c:v>2.9493317311526598E-4</c:v>
                </c:pt>
                <c:pt idx="4310">
                  <c:v>3.1310619394036101E-4</c:v>
                </c:pt>
                <c:pt idx="4311">
                  <c:v>2.5285982612328E-4</c:v>
                </c:pt>
                <c:pt idx="4312">
                  <c:v>1.29283146225145E-4</c:v>
                </c:pt>
                <c:pt idx="4313">
                  <c:v>-2.6673299659490002E-5</c:v>
                </c:pt>
                <c:pt idx="4314">
                  <c:v>-1.75949252175268E-4</c:v>
                </c:pt>
                <c:pt idx="4315">
                  <c:v>-2.8115762297383401E-4</c:v>
                </c:pt>
                <c:pt idx="4316">
                  <c:v>-3.15948322923336E-4</c:v>
                </c:pt>
                <c:pt idx="4317">
                  <c:v>-2.7160780539558902E-4</c:v>
                </c:pt>
                <c:pt idx="4318">
                  <c:v>-1.5924142807401801E-4</c:v>
                </c:pt>
                <c:pt idx="4319">
                  <c:v>-6.99204722920866E-6</c:v>
                </c:pt>
                <c:pt idx="4320">
                  <c:v>1.47008535219668E-4</c:v>
                </c:pt>
                <c:pt idx="4321">
                  <c:v>2.6418991804803599E-4</c:v>
                </c:pt>
                <c:pt idx="4322">
                  <c:v>3.1520329698600698E-4</c:v>
                </c:pt>
                <c:pt idx="4323">
                  <c:v>2.8727205481453798E-4</c:v>
                </c:pt>
                <c:pt idx="4324">
                  <c:v>1.8739174440832E-4</c:v>
                </c:pt>
                <c:pt idx="4325">
                  <c:v>4.0578009121053498E-5</c:v>
                </c:pt>
                <c:pt idx="4326">
                  <c:v>-1.16398740278274E-4</c:v>
                </c:pt>
                <c:pt idx="4327">
                  <c:v>-2.4422270308954703E-4</c:v>
                </c:pt>
                <c:pt idx="4328">
                  <c:v>-3.1087957486438501E-4</c:v>
                </c:pt>
                <c:pt idx="4329">
                  <c:v>-2.99674728557568E-4</c:v>
                </c:pt>
                <c:pt idx="4330">
                  <c:v>-2.1341448743645899E-4</c:v>
                </c:pt>
                <c:pt idx="4331">
                  <c:v>-7.3703264009525297E-5</c:v>
                </c:pt>
                <c:pt idx="4332">
                  <c:v>8.4467399110449702E-5</c:v>
                </c:pt>
                <c:pt idx="4333">
                  <c:v>2.2148267812550999E-4</c:v>
                </c:pt>
                <c:pt idx="4334">
                  <c:v>3.03026246425253E-4</c:v>
                </c:pt>
                <c:pt idx="4335">
                  <c:v>3.0867501146943403E-4</c:v>
                </c:pt>
                <c:pt idx="4336">
                  <c:v>2.3701420501034401E-4</c:v>
                </c:pt>
                <c:pt idx="4337">
                  <c:v>1.05991720577031E-4</c:v>
                </c:pt>
                <c:pt idx="4338">
                  <c:v>-5.1577047799697398E-5</c:v>
                </c:pt>
                <c:pt idx="4339">
                  <c:v>-1.9622802459421599E-4</c:v>
                </c:pt>
                <c:pt idx="4340">
                  <c:v>-2.9173247531882499E-4</c:v>
                </c:pt>
                <c:pt idx="4341">
                  <c:v>-3.1417071782294698E-4</c:v>
                </c:pt>
                <c:pt idx="4342">
                  <c:v>-2.5792295507467403E-4</c:v>
                </c:pt>
                <c:pt idx="4343">
                  <c:v>-1.3707678819009799E-4</c:v>
                </c:pt>
                <c:pt idx="4344">
                  <c:v>1.8101110659345899E-5</c:v>
                </c:pt>
                <c:pt idx="4345">
                  <c:v>1.6874547405301799E-4</c:v>
                </c:pt>
                <c:pt idx="4346">
                  <c:v>2.7712648664919001E-4</c:v>
                </c:pt>
                <c:pt idx="4347">
                  <c:v>3.1609945149616101E-4</c:v>
                </c:pt>
                <c:pt idx="4348">
                  <c:v>2.75903347777284E-4</c:v>
                </c:pt>
                <c:pt idx="4349">
                  <c:v>1.6660553902747799E-4</c:v>
                </c:pt>
                <c:pt idx="4350">
                  <c:v>1.5580339482510899E-5</c:v>
                </c:pt>
                <c:pt idx="4351">
                  <c:v>-1.3934705273925999E-4</c:v>
                </c:pt>
                <c:pt idx="4352">
                  <c:v>-2.5937411115612699E-4</c:v>
                </c:pt>
                <c:pt idx="4353">
                  <c:v>-3.1443931439377302E-4</c:v>
                </c:pt>
                <c:pt idx="4354">
                  <c:v>-2.9075124070160698E-4</c:v>
                </c:pt>
                <c:pt idx="4355">
                  <c:v>-1.9424271508597401E-4</c:v>
                </c:pt>
                <c:pt idx="4356">
                  <c:v>-4.9084896482737701E-5</c:v>
                </c:pt>
                <c:pt idx="4357">
                  <c:v>1.0836653894519199E-4</c:v>
                </c:pt>
                <c:pt idx="4358">
                  <c:v>2.38676902437096E-4</c:v>
                </c:pt>
                <c:pt idx="4359">
                  <c:v>3.0920915506962198E-4</c:v>
                </c:pt>
                <c:pt idx="4360">
                  <c:v>3.0229805662062301E-4</c:v>
                </c:pt>
                <c:pt idx="4361">
                  <c:v>2.1967453456999401E-4</c:v>
                </c:pt>
                <c:pt idx="4362">
                  <c:v>8.2032162574433804E-5</c:v>
                </c:pt>
                <c:pt idx="4363">
                  <c:v>-7.6155673428484802E-5</c:v>
                </c:pt>
                <c:pt idx="4364">
                  <c:v>-2.1526984858574001E-4</c:v>
                </c:pt>
                <c:pt idx="4365">
                  <c:v>-3.00468354727509E-4</c:v>
                </c:pt>
                <c:pt idx="4366">
                  <c:v>-3.1041269745742399E-4</c:v>
                </c:pt>
                <c:pt idx="4367">
                  <c:v>-2.4261225444855499E-4</c:v>
                </c:pt>
                <c:pt idx="4368">
                  <c:v>-1.14048067255886E-4</c:v>
                </c:pt>
                <c:pt idx="4369">
                  <c:v>4.3080165883864697E-5</c:v>
                </c:pt>
                <c:pt idx="4370">
                  <c:v>1.89418704228054E-4</c:v>
                </c:pt>
                <c:pt idx="4371">
                  <c:v>2.8831615302999698E-4</c:v>
                </c:pt>
                <c:pt idx="4372">
                  <c:v>3.1500303272201402E-4</c:v>
                </c:pt>
                <c:pt idx="4373">
                  <c:v>2.6279544873185698E-4</c:v>
                </c:pt>
                <c:pt idx="4374">
                  <c:v>1.4476911434220001E-4</c:v>
                </c:pt>
                <c:pt idx="4375">
                  <c:v>-9.5155428168452593E-6</c:v>
                </c:pt>
                <c:pt idx="4376">
                  <c:v>-1.6141697324726999E-4</c:v>
                </c:pt>
                <c:pt idx="4377">
                  <c:v>-2.72890521369713E-4</c:v>
                </c:pt>
                <c:pt idx="4378">
                  <c:v>-3.1601694552521901E-4</c:v>
                </c:pt>
                <c:pt idx="4379">
                  <c:v>-2.79994965247132E-4</c:v>
                </c:pt>
                <c:pt idx="4380">
                  <c:v>-1.7384650896023899E-4</c:v>
                </c:pt>
                <c:pt idx="4381">
                  <c:v>-2.41571160388088E-5</c:v>
                </c:pt>
                <c:pt idx="4382">
                  <c:v>1.3158257645440899E-4</c:v>
                </c:pt>
                <c:pt idx="4383">
                  <c:v>2.5436659639557698E-4</c:v>
                </c:pt>
                <c:pt idx="4384">
                  <c:v>3.1344292429367002E-4</c:v>
                </c:pt>
                <c:pt idx="4385">
                  <c:v>2.9401552734367801E-4</c:v>
                </c:pt>
                <c:pt idx="4386">
                  <c:v>2.0095011763054799E-4</c:v>
                </c:pt>
                <c:pt idx="4387">
                  <c:v>5.7555504352821002E-5</c:v>
                </c:pt>
                <c:pt idx="4388">
                  <c:v>-1.00254242038497E-4</c:v>
                </c:pt>
                <c:pt idx="4389">
                  <c:v>-2.3295469157910901E-4</c:v>
                </c:pt>
                <c:pt idx="4390">
                  <c:v>-3.0731019346774398E-4</c:v>
                </c:pt>
                <c:pt idx="4391">
                  <c:v>-3.0469795098834698E-4</c:v>
                </c:pt>
                <c:pt idx="4392">
                  <c:v>-2.2577221647505899E-4</c:v>
                </c:pt>
                <c:pt idx="4393">
                  <c:v>-9.0300429756445097E-5</c:v>
                </c:pt>
                <c:pt idx="4394">
                  <c:v>6.7787659777868102E-5</c:v>
                </c:pt>
                <c:pt idx="4395">
                  <c:v>2.08897909396703E-4</c:v>
                </c:pt>
                <c:pt idx="4396">
                  <c:v>2.9768838169858599E-4</c:v>
                </c:pt>
                <c:pt idx="4397">
                  <c:v>3.1192095207941101E-4</c:v>
                </c:pt>
                <c:pt idx="4398">
                  <c:v>2.4803098499484198E-4</c:v>
                </c:pt>
                <c:pt idx="4399">
                  <c:v>1.2202011904579099E-4</c:v>
                </c:pt>
                <c:pt idx="4400">
                  <c:v>-3.45514426761411E-5</c:v>
                </c:pt>
                <c:pt idx="4401">
                  <c:v>-1.8246938123824501E-4</c:v>
                </c:pt>
                <c:pt idx="4402">
                  <c:v>-2.8468673131136902E-4</c:v>
                </c:pt>
                <c:pt idx="4403">
                  <c:v>-3.1560252345929599E-4</c:v>
                </c:pt>
                <c:pt idx="4404">
                  <c:v>-2.6747370575092602E-4</c:v>
                </c:pt>
                <c:pt idx="4405">
                  <c:v>-1.5235443915083099E-4</c:v>
                </c:pt>
                <c:pt idx="4406">
                  <c:v>9.2294187291344101E-7</c:v>
                </c:pt>
                <c:pt idx="4407">
                  <c:v>1.53969166379071E-4</c:v>
                </c:pt>
                <c:pt idx="4408">
                  <c:v>2.6845285801022599E-4</c:v>
                </c:pt>
                <c:pt idx="4409">
                  <c:v>3.1570086599209501E-4</c:v>
                </c:pt>
                <c:pt idx="4410">
                  <c:v>2.8387963362025399E-4</c:v>
                </c:pt>
                <c:pt idx="4411">
                  <c:v>1.80958985946826E-4</c:v>
                </c:pt>
                <c:pt idx="4412">
                  <c:v>3.2716037654967702E-5</c:v>
                </c:pt>
                <c:pt idx="4413">
                  <c:v>-1.23720845223141E-4</c:v>
                </c:pt>
                <c:pt idx="4414">
                  <c:v>-2.4917107490671101E-4</c:v>
                </c:pt>
                <c:pt idx="4415">
                  <c:v>-3.1221486313476798E-4</c:v>
                </c:pt>
                <c:pt idx="4416">
                  <c:v>-2.9706250205032499E-4</c:v>
                </c:pt>
                <c:pt idx="4417">
                  <c:v>-2.0750899448540599E-4</c:v>
                </c:pt>
                <c:pt idx="4418">
                  <c:v>-6.5983571959272094E-5</c:v>
                </c:pt>
                <c:pt idx="4419">
                  <c:v>9.2067845496424499E-5</c:v>
                </c:pt>
                <c:pt idx="4420">
                  <c:v>2.27060299900093E-4</c:v>
                </c:pt>
                <c:pt idx="4421">
                  <c:v>3.0518409361394598E-4</c:v>
                </c:pt>
                <c:pt idx="4422">
                  <c:v>3.0687263785751699E-4</c:v>
                </c:pt>
                <c:pt idx="4423">
                  <c:v>2.3170302625003501E-4</c:v>
                </c:pt>
                <c:pt idx="4424">
                  <c:v>9.8501954337011906E-5</c:v>
                </c:pt>
                <c:pt idx="4425">
                  <c:v>-5.93695431014783E-5</c:v>
                </c:pt>
                <c:pt idx="4426">
                  <c:v>-2.02371570168296E-4</c:v>
                </c:pt>
                <c:pt idx="4427">
                  <c:v>-2.94688382064387E-4</c:v>
                </c:pt>
                <c:pt idx="4428">
                  <c:v>-3.1319866055845E-4</c:v>
                </c:pt>
                <c:pt idx="4429">
                  <c:v>-2.5326639157221702E-4</c:v>
                </c:pt>
                <c:pt idx="4430">
                  <c:v>-1.29901983666093E-4</c:v>
                </c:pt>
                <c:pt idx="4431">
                  <c:v>2.5997181902604299E-5</c:v>
                </c:pt>
                <c:pt idx="4432">
                  <c:v>1.7538519198898701E-4</c:v>
                </c:pt>
                <c:pt idx="4433">
                  <c:v>2.8084689273098599E-4</c:v>
                </c:pt>
                <c:pt idx="4434">
                  <c:v>3.1596874694087397E-4</c:v>
                </c:pt>
                <c:pt idx="4435">
                  <c:v>2.7195426835161901E-4</c:v>
                </c:pt>
                <c:pt idx="4436">
                  <c:v>1.5982715617190199E-4</c:v>
                </c:pt>
                <c:pt idx="4437">
                  <c:v>7.6703412332380104E-6</c:v>
                </c:pt>
                <c:pt idx="4438">
                  <c:v>-1.4640755825063301E-4</c:v>
                </c:pt>
                <c:pt idx="4439">
                  <c:v>-2.6381677652408098E-4</c:v>
                </c:pt>
                <c:pt idx="4440">
                  <c:v>-3.1515144651660701E-4</c:v>
                </c:pt>
                <c:pt idx="4441">
                  <c:v>-2.8755448167141199E-4</c:v>
                </c:pt>
                <c:pt idx="4442">
                  <c:v>-1.87937713033116E-4</c:v>
                </c:pt>
                <c:pt idx="4443">
                  <c:v>-4.1250778284746403E-5</c:v>
                </c:pt>
                <c:pt idx="4444">
                  <c:v>1.15767669786287E-4</c:v>
                </c:pt>
                <c:pt idx="4445">
                  <c:v>2.4379138678886199E-4</c:v>
                </c:pt>
                <c:pt idx="4446">
                  <c:v>3.1075603859820003E-4</c:v>
                </c:pt>
                <c:pt idx="4447">
                  <c:v>2.9988991275011297E-4</c:v>
                </c:pt>
                <c:pt idx="4448">
                  <c:v>2.13914497871804E-4</c:v>
                </c:pt>
                <c:pt idx="4449">
                  <c:v>7.43628699723E-5</c:v>
                </c:pt>
                <c:pt idx="4450">
                  <c:v>-8.3813400025521001E-5</c:v>
                </c:pt>
                <c:pt idx="4451">
                  <c:v>-2.20998084046364E-4</c:v>
                </c:pt>
                <c:pt idx="4452">
                  <c:v>-3.02832426945214E-4</c:v>
                </c:pt>
                <c:pt idx="4453">
                  <c:v>-3.0882050987964698E-4</c:v>
                </c:pt>
                <c:pt idx="4454">
                  <c:v>-2.3746258033136499E-4</c:v>
                </c:pt>
                <c:pt idx="4455">
                  <c:v>-1.06630674428191E-4</c:v>
                </c:pt>
                <c:pt idx="4456">
                  <c:v>5.0907545374202598E-5</c:v>
                </c:pt>
                <c:pt idx="4457">
                  <c:v>1.95695654630144E-4</c:v>
                </c:pt>
                <c:pt idx="4458">
                  <c:v>2.9147057317626101E-4</c:v>
                </c:pt>
                <c:pt idx="4459">
                  <c:v>3.1424487851821898E-4</c:v>
                </c:pt>
                <c:pt idx="4460">
                  <c:v>2.5831460460159198E-4</c:v>
                </c:pt>
                <c:pt idx="4461">
                  <c:v>1.37687835495027E-4</c:v>
                </c:pt>
                <c:pt idx="4462">
                  <c:v>-1.74237061645864E-5</c:v>
                </c:pt>
                <c:pt idx="4463">
                  <c:v>-1.6817137252645399E-4</c:v>
                </c:pt>
                <c:pt idx="4464">
                  <c:v>-2.7679947537961598E-4</c:v>
                </c:pt>
                <c:pt idx="4465">
                  <c:v>-3.1610143248467199E-4</c:v>
                </c:pt>
                <c:pt idx="4466">
                  <c:v>-2.7623382487302001E-4</c:v>
                </c:pt>
                <c:pt idx="4467">
                  <c:v>-1.6718174219167899E-4</c:v>
                </c:pt>
                <c:pt idx="4468">
                  <c:v>-1.62579550581992E-5</c:v>
                </c:pt>
                <c:pt idx="4469">
                  <c:v>1.3873773777663801E-4</c:v>
                </c:pt>
                <c:pt idx="4470">
                  <c:v>2.5898570351887601E-4</c:v>
                </c:pt>
                <c:pt idx="4471">
                  <c:v>3.1436909318414697E-4</c:v>
                </c:pt>
                <c:pt idx="4472">
                  <c:v>2.9101679325717903E-4</c:v>
                </c:pt>
                <c:pt idx="4473">
                  <c:v>1.9477753212183299E-4</c:v>
                </c:pt>
                <c:pt idx="4474">
                  <c:v>4.9755029754487503E-5</c:v>
                </c:pt>
                <c:pt idx="4475">
                  <c:v>-1.07728928472665E-4</c:v>
                </c:pt>
                <c:pt idx="4476">
                  <c:v>-2.38231508262086E-4</c:v>
                </c:pt>
                <c:pt idx="4477">
                  <c:v>-3.0906752892628298E-4</c:v>
                </c:pt>
                <c:pt idx="4478">
                  <c:v>-3.0249566965514E-4</c:v>
                </c:pt>
                <c:pt idx="4479">
                  <c:v>-2.2016189337197001E-4</c:v>
                </c:pt>
                <c:pt idx="4480">
                  <c:v>-8.2687205108559494E-5</c:v>
                </c:pt>
                <c:pt idx="4481">
                  <c:v>7.5497006628470504E-5</c:v>
                </c:pt>
                <c:pt idx="4482">
                  <c:v>2.1477252470597201E-4</c:v>
                </c:pt>
                <c:pt idx="4483">
                  <c:v>3.0025693161884901E-4</c:v>
                </c:pt>
                <c:pt idx="4484">
                  <c:v>3.1054012734901002E-4</c:v>
                </c:pt>
                <c:pt idx="4485">
                  <c:v>2.4304662173352099E-4</c:v>
                </c:pt>
                <c:pt idx="4486">
                  <c:v>1.1468058195309299E-4</c:v>
                </c:pt>
                <c:pt idx="4487">
                  <c:v>-4.2407921004167702E-5</c:v>
                </c:pt>
                <c:pt idx="4488">
                  <c:v>-1.8887509706629201E-4</c:v>
                </c:pt>
                <c:pt idx="4489">
                  <c:v>-2.8803733337212699E-4</c:v>
                </c:pt>
                <c:pt idx="4490">
                  <c:v>-3.1505883268102201E-4</c:v>
                </c:pt>
                <c:pt idx="4491">
                  <c:v>-2.63171892861851E-4</c:v>
                </c:pt>
                <c:pt idx="4492">
                  <c:v>-1.4537191987553399E-4</c:v>
                </c:pt>
                <c:pt idx="4493">
                  <c:v>8.8373522655302395E-6</c:v>
                </c:pt>
                <c:pt idx="4494">
                  <c:v>1.60833254708739E-4</c:v>
                </c:pt>
                <c:pt idx="4495">
                  <c:v>2.72547470773067E-4</c:v>
                </c:pt>
                <c:pt idx="4496">
                  <c:v>3.1600048202052097E-4</c:v>
                </c:pt>
                <c:pt idx="4497">
                  <c:v>2.8030921222126402E-4</c:v>
                </c:pt>
                <c:pt idx="4498">
                  <c:v>1.7441276130908401E-4</c:v>
                </c:pt>
                <c:pt idx="4499">
                  <c:v>2.4833552348824001E-5</c:v>
                </c:pt>
                <c:pt idx="4500">
                  <c:v>-1.3096537385337301E-4</c:v>
                </c:pt>
                <c:pt idx="4501">
                  <c:v>-2.5396320972379801E-4</c:v>
                </c:pt>
                <c:pt idx="4502">
                  <c:v>-3.13354384245523E-4</c:v>
                </c:pt>
                <c:pt idx="4503">
                  <c:v>-2.9426400932348499E-4</c:v>
                </c:pt>
                <c:pt idx="4504">
                  <c:v>-2.0147338778499501E-4</c:v>
                </c:pt>
                <c:pt idx="4505">
                  <c:v>-5.8222506425595299E-5</c:v>
                </c:pt>
                <c:pt idx="4506">
                  <c:v>9.9610562854303194E-5</c:v>
                </c:pt>
                <c:pt idx="4507">
                  <c:v>2.3249554872827201E-4</c:v>
                </c:pt>
                <c:pt idx="4508">
                  <c:v>3.0715058212557101E-4</c:v>
                </c:pt>
                <c:pt idx="4509">
                  <c:v>3.0487784680564302E-4</c:v>
                </c:pt>
                <c:pt idx="4510">
                  <c:v>2.2624656342839001E-4</c:v>
                </c:pt>
                <c:pt idx="4511">
                  <c:v>9.0950424708713295E-5</c:v>
                </c:pt>
                <c:pt idx="4512">
                  <c:v>-6.7124812094733599E-5</c:v>
                </c:pt>
                <c:pt idx="4513">
                  <c:v>-2.08388223296951E-4</c:v>
                </c:pt>
                <c:pt idx="4514">
                  <c:v>-2.9745951122776398E-4</c:v>
                </c:pt>
                <c:pt idx="4515">
                  <c:v>-3.1203021926674401E-4</c:v>
                </c:pt>
                <c:pt idx="4516">
                  <c:v>-2.4845102319541901E-4</c:v>
                </c:pt>
                <c:pt idx="4517">
                  <c:v>-1.2264572708654901E-4</c:v>
                </c:pt>
                <c:pt idx="4518">
                  <c:v>3.38769522099998E-5</c:v>
                </c:pt>
                <c:pt idx="4519">
                  <c:v>1.8191493866820001E-4</c:v>
                </c:pt>
                <c:pt idx="4520">
                  <c:v>2.84391200218602E-4</c:v>
                </c:pt>
                <c:pt idx="4521">
                  <c:v>3.1563992143933102E-4</c:v>
                </c:pt>
                <c:pt idx="4522">
                  <c:v>2.6783466624766402E-4</c:v>
                </c:pt>
                <c:pt idx="4523">
                  <c:v>1.52948557368626E-4</c:v>
                </c:pt>
                <c:pt idx="4524">
                  <c:v>-2.4446652734888198E-7</c:v>
                </c:pt>
                <c:pt idx="4525">
                  <c:v>-1.5337626226498901E-4</c:v>
                </c:pt>
                <c:pt idx="4526">
                  <c:v>-2.6809402164110901E-4</c:v>
                </c:pt>
                <c:pt idx="4527">
                  <c:v>-3.1566597016264599E-4</c:v>
                </c:pt>
                <c:pt idx="4528">
                  <c:v>-2.8417741820743801E-4</c:v>
                </c:pt>
                <c:pt idx="4529">
                  <c:v>-1.81514868953462E-4</c:v>
                </c:pt>
                <c:pt idx="4530">
                  <c:v>-3.3390794733594001E-5</c:v>
                </c:pt>
                <c:pt idx="4531">
                  <c:v>1.2309621116875501E-4</c:v>
                </c:pt>
                <c:pt idx="4532">
                  <c:v>2.48753007350434E-4</c:v>
                </c:pt>
                <c:pt idx="4533">
                  <c:v>3.1210806968957297E-4</c:v>
                </c:pt>
                <c:pt idx="4534">
                  <c:v>2.9729372979705901E-4</c:v>
                </c:pt>
                <c:pt idx="4535">
                  <c:v>2.08020331000467E-4</c:v>
                </c:pt>
                <c:pt idx="4536">
                  <c:v>6.6646949840361595E-5</c:v>
                </c:pt>
                <c:pt idx="4537">
                  <c:v>-9.1418573354922904E-5</c:v>
                </c:pt>
                <c:pt idx="4538">
                  <c:v>-2.2658774773381E-4</c:v>
                </c:pt>
                <c:pt idx="4539">
                  <c:v>-3.0500661504442801E-4</c:v>
                </c:pt>
                <c:pt idx="4540">
                  <c:v>-3.0703468349349702E-4</c:v>
                </c:pt>
                <c:pt idx="4541">
                  <c:v>-2.32164010756724E-4</c:v>
                </c:pt>
                <c:pt idx="4542">
                  <c:v>-9.91464212849688E-5</c:v>
                </c:pt>
                <c:pt idx="4543">
                  <c:v>5.8703004457351999E-5</c:v>
                </c:pt>
                <c:pt idx="4544">
                  <c:v>2.0184989856632699E-4</c:v>
                </c:pt>
                <c:pt idx="4545">
                  <c:v>2.9444223339350402E-4</c:v>
                </c:pt>
                <c:pt idx="4546">
                  <c:v>3.13289684280272E-4</c:v>
                </c:pt>
                <c:pt idx="4547">
                  <c:v>2.5367179023094201E-4</c:v>
                </c:pt>
                <c:pt idx="4548">
                  <c:v>1.30520222652734E-4</c:v>
                </c:pt>
                <c:pt idx="4549">
                  <c:v>-2.5320944377528599E-5</c:v>
                </c:pt>
                <c:pt idx="4550">
                  <c:v>-1.7482032380870401E-4</c:v>
                </c:pt>
                <c:pt idx="4551">
                  <c:v>-2.80534868635437E-4</c:v>
                </c:pt>
                <c:pt idx="4552">
                  <c:v>-3.1598771530044501E-4</c:v>
                </c:pt>
                <c:pt idx="4553">
                  <c:v>-2.7229947842298497E-4</c:v>
                </c:pt>
                <c:pt idx="4554">
                  <c:v>-1.60412147951161E-4</c:v>
                </c:pt>
                <c:pt idx="4555">
                  <c:v>-8.3485999002491497E-6</c:v>
                </c:pt>
                <c:pt idx="4556">
                  <c:v>1.45805906786634E-4</c:v>
                </c:pt>
                <c:pt idx="4557">
                  <c:v>2.6344241960462602E-4</c:v>
                </c:pt>
                <c:pt idx="4558">
                  <c:v>3.1509814415451697E-4</c:v>
                </c:pt>
                <c:pt idx="4559">
                  <c:v>2.87835583773936E-4</c:v>
                </c:pt>
                <c:pt idx="4560">
                  <c:v>1.8848281583484501E-4</c:v>
                </c:pt>
                <c:pt idx="4561">
                  <c:v>4.1923357407415897E-5</c:v>
                </c:pt>
                <c:pt idx="4562">
                  <c:v>-1.1513606595632799E-4</c:v>
                </c:pt>
                <c:pt idx="4563">
                  <c:v>-2.4335894734901201E-4</c:v>
                </c:pt>
                <c:pt idx="4564">
                  <c:v>-3.1063107068882899E-4</c:v>
                </c:pt>
                <c:pt idx="4565">
                  <c:v>-3.0010371535936698E-4</c:v>
                </c:pt>
                <c:pt idx="4566">
                  <c:v>-2.1441352280986199E-4</c:v>
                </c:pt>
                <c:pt idx="4567">
                  <c:v>-7.5022133347697902E-5</c:v>
                </c:pt>
                <c:pt idx="4568">
                  <c:v>8.3159014814924198E-5</c:v>
                </c:pt>
                <c:pt idx="4569">
                  <c:v>2.20512471836074E-4</c:v>
                </c:pt>
                <c:pt idx="4570">
                  <c:v>3.02637212325817E-4</c:v>
                </c:pt>
                <c:pt idx="4571">
                  <c:v>3.0896458556359501E-4</c:v>
                </c:pt>
                <c:pt idx="4572">
                  <c:v>2.3790986166983199E-4</c:v>
                </c:pt>
                <c:pt idx="4573">
                  <c:v>1.07269137035226E-4</c:v>
                </c:pt>
                <c:pt idx="4574">
                  <c:v>-5.0237808419265301E-5</c:v>
                </c:pt>
                <c:pt idx="4575">
                  <c:v>-1.95162383102415E-4</c:v>
                </c:pt>
                <c:pt idx="4576">
                  <c:v>-2.9120732823803601E-4</c:v>
                </c:pt>
                <c:pt idx="4577">
                  <c:v>-3.1431759149733E-4</c:v>
                </c:pt>
                <c:pt idx="4578">
                  <c:v>-2.5870506408134101E-4</c:v>
                </c:pt>
                <c:pt idx="4579">
                  <c:v>-1.38298248476478E-4</c:v>
                </c:pt>
                <c:pt idx="4580">
                  <c:v>1.67462213993667E-5</c:v>
                </c:pt>
                <c:pt idx="4581">
                  <c:v>1.6759649623972501E-4</c:v>
                </c:pt>
                <c:pt idx="4582">
                  <c:v>2.76471188903662E-4</c:v>
                </c:pt>
                <c:pt idx="4583">
                  <c:v>3.1610195720393802E-4</c:v>
                </c:pt>
                <c:pt idx="4584">
                  <c:v>2.7656302936830999E-4</c:v>
                </c:pt>
                <c:pt idx="4585">
                  <c:v>1.6775717515491199E-4</c:v>
                </c:pt>
                <c:pt idx="4586">
                  <c:v>1.69354957340056E-5</c:v>
                </c:pt>
                <c:pt idx="4587">
                  <c:v>-1.3812778365367099E-4</c:v>
                </c:pt>
                <c:pt idx="4588">
                  <c:v>-2.5859610274272502E-4</c:v>
                </c:pt>
                <c:pt idx="4589">
                  <c:v>-3.1429742368610801E-4</c:v>
                </c:pt>
                <c:pt idx="4590">
                  <c:v>-2.9128100510764099E-4</c:v>
                </c:pt>
                <c:pt idx="4591">
                  <c:v>-1.95311451823796E-4</c:v>
                </c:pt>
                <c:pt idx="4592">
                  <c:v>-5.0424933806397601E-5</c:v>
                </c:pt>
                <c:pt idx="4593">
                  <c:v>1.0709082169639201E-4</c:v>
                </c:pt>
                <c:pt idx="4594">
                  <c:v>2.37785016562094E-4</c:v>
                </c:pt>
                <c:pt idx="4595">
                  <c:v>3.0892447891866902E-4</c:v>
                </c:pt>
                <c:pt idx="4596">
                  <c:v>3.0269188910172899E-4</c:v>
                </c:pt>
                <c:pt idx="4597">
                  <c:v>2.20648237895106E-4</c:v>
                </c:pt>
                <c:pt idx="4598">
                  <c:v>8.3341866705361099E-5</c:v>
                </c:pt>
                <c:pt idx="4599">
                  <c:v>-7.4837992016147804E-5</c:v>
                </c:pt>
                <c:pt idx="4600">
                  <c:v>-2.14274211376015E-4</c:v>
                </c:pt>
                <c:pt idx="4601">
                  <c:v>-3.0004412523605603E-4</c:v>
                </c:pt>
                <c:pt idx="4602">
                  <c:v>-3.1066612659210699E-4</c:v>
                </c:pt>
                <c:pt idx="4603">
                  <c:v>-2.4347986931043199E-4</c:v>
                </c:pt>
                <c:pt idx="4604">
                  <c:v>-1.15312568320507E-4</c:v>
                </c:pt>
                <c:pt idx="4605">
                  <c:v>4.1735480752527502E-5</c:v>
                </c:pt>
                <c:pt idx="4606">
                  <c:v>1.88330619762966E-4</c:v>
                </c:pt>
                <c:pt idx="4607">
                  <c:v>2.87757186735425E-4</c:v>
                </c:pt>
                <c:pt idx="4608">
                  <c:v>3.1511318117400901E-4</c:v>
                </c:pt>
                <c:pt idx="4609">
                  <c:v>2.63547124567306E-4</c:v>
                </c:pt>
                <c:pt idx="4610">
                  <c:v>1.4597405568505601E-4</c:v>
                </c:pt>
                <c:pt idx="4611">
                  <c:v>-8.1591210008142802E-6</c:v>
                </c:pt>
                <c:pt idx="4612">
                  <c:v>-1.60248795216518E-4</c:v>
                </c:pt>
                <c:pt idx="4613">
                  <c:v>-2.7220316455889298E-4</c:v>
                </c:pt>
                <c:pt idx="4614">
                  <c:v>-3.1598256271165301E-4</c:v>
                </c:pt>
                <c:pt idx="4615">
                  <c:v>-2.8062216781977198E-4</c:v>
                </c:pt>
                <c:pt idx="4616">
                  <c:v>-1.7497821014388599E-4</c:v>
                </c:pt>
                <c:pt idx="4617">
                  <c:v>-2.5509874251453701E-5</c:v>
                </c:pt>
                <c:pt idx="4618">
                  <c:v>1.3034756789902601E-4</c:v>
                </c:pt>
                <c:pt idx="4619">
                  <c:v>2.5355865305158902E-4</c:v>
                </c:pt>
                <c:pt idx="4620">
                  <c:v>3.1326440058369501E-4</c:v>
                </c:pt>
                <c:pt idx="4621">
                  <c:v>2.9451113563835999E-4</c:v>
                </c:pt>
                <c:pt idx="4622">
                  <c:v>2.0199572975795299E-4</c:v>
                </c:pt>
                <c:pt idx="4623">
                  <c:v>5.8889240269134102E-5</c:v>
                </c:pt>
                <c:pt idx="4624">
                  <c:v>-9.8966424767414101E-5</c:v>
                </c:pt>
                <c:pt idx="4625">
                  <c:v>-2.32035334777836E-4</c:v>
                </c:pt>
                <c:pt idx="4626">
                  <c:v>-3.0698955575043501E-4</c:v>
                </c:pt>
                <c:pt idx="4627">
                  <c:v>-3.05056338060395E-4</c:v>
                </c:pt>
                <c:pt idx="4628">
                  <c:v>-2.2671986807099799E-4</c:v>
                </c:pt>
                <c:pt idx="4629">
                  <c:v>-9.1600000655267497E-5</c:v>
                </c:pt>
                <c:pt idx="4630">
                  <c:v>6.6461655169724706E-5</c:v>
                </c:pt>
                <c:pt idx="4631">
                  <c:v>2.0787757715928299E-4</c:v>
                </c:pt>
                <c:pt idx="4632">
                  <c:v>2.9722927037043398E-4</c:v>
                </c:pt>
                <c:pt idx="4633">
                  <c:v>3.1213804894078198E-4</c:v>
                </c:pt>
                <c:pt idx="4634">
                  <c:v>2.48869916790034E-4</c:v>
                </c:pt>
                <c:pt idx="4635">
                  <c:v>1.2327077010234401E-4</c:v>
                </c:pt>
                <c:pt idx="4636">
                  <c:v>-3.3202305673817399E-5</c:v>
                </c:pt>
                <c:pt idx="4637">
                  <c:v>-1.8135965802182E-4</c:v>
                </c:pt>
                <c:pt idx="4638">
                  <c:v>-2.8409435894461999E-4</c:v>
                </c:pt>
                <c:pt idx="4639">
                  <c:v>-3.15675865276287E-4</c:v>
                </c:pt>
                <c:pt idx="4640">
                  <c:v>-2.6819439283861198E-4</c:v>
                </c:pt>
                <c:pt idx="4641">
                  <c:v>-1.5354197095728201E-4</c:v>
                </c:pt>
                <c:pt idx="4642">
                  <c:v>-4.34009944465075E-7</c:v>
                </c:pt>
                <c:pt idx="4643">
                  <c:v>1.5278265155134501E-4</c:v>
                </c:pt>
                <c:pt idx="4644">
                  <c:v>2.67733950171361E-4</c:v>
                </c:pt>
                <c:pt idx="4645">
                  <c:v>3.1562962007011401E-4</c:v>
                </c:pt>
                <c:pt idx="4646">
                  <c:v>2.8447389359829598E-4</c:v>
                </c:pt>
                <c:pt idx="4647">
                  <c:v>1.8206991572686899E-4</c:v>
                </c:pt>
                <c:pt idx="4648">
                  <c:v>3.40653979818906E-5</c:v>
                </c:pt>
                <c:pt idx="4649">
                  <c:v>-1.22471010014039E-4</c:v>
                </c:pt>
                <c:pt idx="4650">
                  <c:v>-2.4833379379696397E-4</c:v>
                </c:pt>
                <c:pt idx="4651">
                  <c:v>-3.1199983837242702E-4</c:v>
                </c:pt>
                <c:pt idx="4652">
                  <c:v>-2.9752358792103602E-4</c:v>
                </c:pt>
                <c:pt idx="4653">
                  <c:v>-2.08530709172479E-4</c:v>
                </c:pt>
                <c:pt idx="4654">
                  <c:v>-6.7310020681072907E-5</c:v>
                </c:pt>
                <c:pt idx="4655">
                  <c:v>9.0768880050961896E-5</c:v>
                </c:pt>
                <c:pt idx="4656">
                  <c:v>2.2611415168498101E-4</c:v>
                </c:pt>
                <c:pt idx="4657">
                  <c:v>3.04827731319137E-4</c:v>
                </c:pt>
                <c:pt idx="4658">
                  <c:v>3.0719531463045598E-4</c:v>
                </c:pt>
                <c:pt idx="4659">
                  <c:v>2.3262392569119999E-4</c:v>
                </c:pt>
                <c:pt idx="4660">
                  <c:v>9.9790431468516397E-5</c:v>
                </c:pt>
                <c:pt idx="4661">
                  <c:v>-5.8036195370351202E-5</c:v>
                </c:pt>
                <c:pt idx="4662">
                  <c:v>-2.0132729704829599E-4</c:v>
                </c:pt>
                <c:pt idx="4663">
                  <c:v>-2.9419472823661701E-4</c:v>
                </c:pt>
                <c:pt idx="4664">
                  <c:v>-3.1337926468648299E-4</c:v>
                </c:pt>
                <c:pt idx="4665">
                  <c:v>-2.5407602023179898E-4</c:v>
                </c:pt>
                <c:pt idx="4666">
                  <c:v>-1.31137860336861E-4</c:v>
                </c:pt>
                <c:pt idx="4667">
                  <c:v>2.4644590199667201E-5</c:v>
                </c:pt>
                <c:pt idx="4668">
                  <c:v>1.7425465023675001E-4</c:v>
                </c:pt>
                <c:pt idx="4669">
                  <c:v>2.8022155212467003E-4</c:v>
                </c:pt>
                <c:pt idx="4670">
                  <c:v>3.1600522791466198E-4</c:v>
                </c:pt>
                <c:pt idx="4671">
                  <c:v>2.7264343401931402E-4</c:v>
                </c:pt>
                <c:pt idx="4672">
                  <c:v>1.60996400716756E-4</c:v>
                </c:pt>
                <c:pt idx="4673">
                  <c:v>9.0268201055261795E-6</c:v>
                </c:pt>
                <c:pt idx="4674">
                  <c:v>-1.4520358359945901E-4</c:v>
                </c:pt>
                <c:pt idx="4675">
                  <c:v>-2.6306684901432402E-4</c:v>
                </c:pt>
                <c:pt idx="4676">
                  <c:v>-3.1504339014529897E-4</c:v>
                </c:pt>
                <c:pt idx="4677">
                  <c:v>-2.8811535982708E-4</c:v>
                </c:pt>
                <c:pt idx="4678">
                  <c:v>-1.8902705030223699E-4</c:v>
                </c:pt>
                <c:pt idx="4679">
                  <c:v>-4.2595743390511402E-5</c:v>
                </c:pt>
                <c:pt idx="4680">
                  <c:v>1.14503931698175E-4</c:v>
                </c:pt>
                <c:pt idx="4681">
                  <c:v>2.4292538676223201E-4</c:v>
                </c:pt>
                <c:pt idx="4682">
                  <c:v>3.10504671711996E-4</c:v>
                </c:pt>
                <c:pt idx="4683">
                  <c:v>3.00316135400351E-4</c:v>
                </c:pt>
                <c:pt idx="4684">
                  <c:v>2.1491155995163999E-4</c:v>
                </c:pt>
                <c:pt idx="4685">
                  <c:v>7.56810510985136E-5</c:v>
                </c:pt>
                <c:pt idx="4686">
                  <c:v>-8.2504246493391394E-5</c:v>
                </c:pt>
                <c:pt idx="4687">
                  <c:v>-2.20025843731839E-4</c:v>
                </c:pt>
                <c:pt idx="4688">
                  <c:v>-3.0244060346640799E-4</c:v>
                </c:pt>
                <c:pt idx="4689">
                  <c:v>-3.0910723785752299E-4</c:v>
                </c:pt>
                <c:pt idx="4690">
                  <c:v>-2.3835604696513299E-4</c:v>
                </c:pt>
                <c:pt idx="4691">
                  <c:v>-1.07907105456759E-4</c:v>
                </c:pt>
                <c:pt idx="4692">
                  <c:v>4.9567840020342797E-5</c:v>
                </c:pt>
                <c:pt idx="4693">
                  <c:v>1.94628212467794E-4</c:v>
                </c:pt>
                <c:pt idx="4694">
                  <c:v>2.9094274171691302E-4</c:v>
                </c:pt>
                <c:pt idx="4695">
                  <c:v>3.1438885642529502E-4</c:v>
                </c:pt>
                <c:pt idx="4696">
                  <c:v>2.5909433171508999E-4</c:v>
                </c:pt>
                <c:pt idx="4697">
                  <c:v>1.38908024322297E-4</c:v>
                </c:pt>
                <c:pt idx="4698">
                  <c:v>-1.60686594848377E-5</c:v>
                </c:pt>
                <c:pt idx="4699">
                  <c:v>-1.6702084784126799E-4</c:v>
                </c:pt>
                <c:pt idx="4700">
                  <c:v>-2.7614162873373498E-4</c:v>
                </c:pt>
                <c:pt idx="4701">
                  <c:v>-3.1610102565154101E-4</c:v>
                </c:pt>
                <c:pt idx="4702">
                  <c:v>-2.7689095974652001E-4</c:v>
                </c:pt>
                <c:pt idx="4703">
                  <c:v>-1.6833183526617399E-4</c:v>
                </c:pt>
                <c:pt idx="4704">
                  <c:v>-1.7612958388521901E-5</c:v>
                </c:pt>
                <c:pt idx="4705">
                  <c:v>1.37517193180397E-4</c:v>
                </c:pt>
                <c:pt idx="4706">
                  <c:v>2.58205310622554E-4</c:v>
                </c:pt>
                <c:pt idx="4707">
                  <c:v>3.1422430622983499E-4</c:v>
                </c:pt>
                <c:pt idx="4708">
                  <c:v>2.9154387503577697E-4</c:v>
                </c:pt>
                <c:pt idx="4709">
                  <c:v>1.9584447173211201E-4</c:v>
                </c:pt>
                <c:pt idx="4710">
                  <c:v>5.1094605552241599E-5</c:v>
                </c:pt>
                <c:pt idx="4711">
                  <c:v>-1.0645222155610901E-4</c:v>
                </c:pt>
                <c:pt idx="4712">
                  <c:v>-2.3733742939409399E-4</c:v>
                </c:pt>
                <c:pt idx="4713">
                  <c:v>-3.0878000570580701E-4</c:v>
                </c:pt>
                <c:pt idx="4714">
                  <c:v>-3.0288671405641202E-4</c:v>
                </c:pt>
                <c:pt idx="4715">
                  <c:v>-2.21133565898828E-4</c:v>
                </c:pt>
                <c:pt idx="4716">
                  <c:v>-8.39961443488336E-5</c:v>
                </c:pt>
                <c:pt idx="4717">
                  <c:v>7.4178632627576295E-5</c:v>
                </c:pt>
                <c:pt idx="4718">
                  <c:v>2.1377491089158101E-4</c:v>
                </c:pt>
                <c:pt idx="4719">
                  <c:v>2.9982993655952101E-4</c:v>
                </c:pt>
                <c:pt idx="4720">
                  <c:v>3.1079069460624001E-4</c:v>
                </c:pt>
                <c:pt idx="4721">
                  <c:v>2.43911995183329E-4</c:v>
                </c:pt>
                <c:pt idx="4722">
                  <c:v>1.15944023446587E-4</c:v>
                </c:pt>
                <c:pt idx="4723">
                  <c:v>-4.1062848226854797E-5</c:v>
                </c:pt>
                <c:pt idx="4724">
                  <c:v>-1.8778527482646399E-4</c:v>
                </c:pt>
                <c:pt idx="4725">
                  <c:v>-2.8747571441051499E-4</c:v>
                </c:pt>
                <c:pt idx="4726">
                  <c:v>-3.15166077950593E-4</c:v>
                </c:pt>
                <c:pt idx="4727">
                  <c:v>-2.6392114211954001E-4</c:v>
                </c:pt>
                <c:pt idx="4728">
                  <c:v>-1.46575518996746E-4</c:v>
                </c:pt>
                <c:pt idx="4729">
                  <c:v>7.4808521472874203E-6</c:v>
                </c:pt>
                <c:pt idx="4730">
                  <c:v>1.5966359746319599E-4</c:v>
                </c:pt>
                <c:pt idx="4731">
                  <c:v>2.7185760431339698E-4</c:v>
                </c:pt>
                <c:pt idx="4732">
                  <c:v>3.15963187681169E-4</c:v>
                </c:pt>
                <c:pt idx="4733">
                  <c:v>2.8093383060087798E-4</c:v>
                </c:pt>
                <c:pt idx="4734">
                  <c:v>1.75542852859639E-4</c:v>
                </c:pt>
                <c:pt idx="4735">
                  <c:v>2.6186078630904E-5</c:v>
                </c:pt>
                <c:pt idx="4736">
                  <c:v>-1.2972916143757899E-4</c:v>
                </c:pt>
                <c:pt idx="4737">
                  <c:v>-2.5315292824273E-4</c:v>
                </c:pt>
                <c:pt idx="4738">
                  <c:v>-3.1317297372273598E-4</c:v>
                </c:pt>
                <c:pt idx="4739">
                  <c:v>-2.9475690514980002E-4</c:v>
                </c:pt>
                <c:pt idx="4740">
                  <c:v>-2.02517141143009E-4</c:v>
                </c:pt>
                <c:pt idx="4741">
                  <c:v>-5.9555702811816301E-5</c:v>
                </c:pt>
                <c:pt idx="4742">
                  <c:v>9.8321830745353797E-5</c:v>
                </c:pt>
                <c:pt idx="4743">
                  <c:v>2.3157405184799301E-4</c:v>
                </c:pt>
                <c:pt idx="4744">
                  <c:v>3.0682711508418098E-4</c:v>
                </c:pt>
                <c:pt idx="4745">
                  <c:v>3.0523342393030202E-4</c:v>
                </c:pt>
                <c:pt idx="4746">
                  <c:v>2.27192128222386E-4</c:v>
                </c:pt>
                <c:pt idx="4747">
                  <c:v>9.22491546035324E-5</c:v>
                </c:pt>
                <c:pt idx="4748">
                  <c:v>-6.5798192057984597E-5</c:v>
                </c:pt>
                <c:pt idx="4749">
                  <c:v>-2.0736597333622899E-4</c:v>
                </c:pt>
                <c:pt idx="4750">
                  <c:v>-2.9699766018731E-4</c:v>
                </c:pt>
                <c:pt idx="4751">
                  <c:v>-3.1224444060475601E-4</c:v>
                </c:pt>
                <c:pt idx="4752">
                  <c:v>-2.4928766384885799E-4</c:v>
                </c:pt>
                <c:pt idx="4753">
                  <c:v>-1.2389524521362101E-4</c:v>
                </c:pt>
                <c:pt idx="4754">
                  <c:v>3.2527506175668602E-5</c:v>
                </c:pt>
                <c:pt idx="4755">
                  <c:v>1.80803541857264E-4</c:v>
                </c:pt>
                <c:pt idx="4756">
                  <c:v>2.8379620885696298E-4</c:v>
                </c:pt>
                <c:pt idx="4757">
                  <c:v>3.1571035480457198E-4</c:v>
                </c:pt>
                <c:pt idx="4758">
                  <c:v>2.6855288386652302E-4</c:v>
                </c:pt>
                <c:pt idx="4759">
                  <c:v>1.5413467718296099E-4</c:v>
                </c:pt>
                <c:pt idx="4760">
                  <c:v>1.11248441680892E-6</c:v>
                </c:pt>
                <c:pt idx="4761">
                  <c:v>-1.52188336972886E-4</c:v>
                </c:pt>
                <c:pt idx="4762">
                  <c:v>-2.6737264525982099E-4</c:v>
                </c:pt>
                <c:pt idx="4763">
                  <c:v>-3.15591815881961E-4</c:v>
                </c:pt>
                <c:pt idx="4764">
                  <c:v>-2.8476905842697299E-4</c:v>
                </c:pt>
                <c:pt idx="4765">
                  <c:v>-1.8262412370996501E-4</c:v>
                </c:pt>
                <c:pt idx="4766">
                  <c:v>-3.4739844291982397E-5</c:v>
                </c:pt>
                <c:pt idx="4767">
                  <c:v>1.2184524463927499E-4</c:v>
                </c:pt>
                <c:pt idx="4768">
                  <c:v>2.4791343617760499E-4</c:v>
                </c:pt>
                <c:pt idx="4769">
                  <c:v>3.1189016968195002E-4</c:v>
                </c:pt>
                <c:pt idx="4770">
                  <c:v>2.9775207536330601E-4</c:v>
                </c:pt>
                <c:pt idx="4771">
                  <c:v>2.0904012665014701E-4</c:v>
                </c:pt>
                <c:pt idx="4772">
                  <c:v>6.7972781426659795E-5</c:v>
                </c:pt>
                <c:pt idx="4773">
                  <c:v>-9.0118768577656996E-5</c:v>
                </c:pt>
                <c:pt idx="4774">
                  <c:v>-2.2563951393544699E-4</c:v>
                </c:pt>
                <c:pt idx="4775">
                  <c:v>-3.0464744326218202E-4</c:v>
                </c:pt>
                <c:pt idx="4776">
                  <c:v>-3.0735453052837202E-4</c:v>
                </c:pt>
                <c:pt idx="4777">
                  <c:v>-2.3308276893464899E-4</c:v>
                </c:pt>
                <c:pt idx="4778">
                  <c:v>-1.0043398192072E-4</c:v>
                </c:pt>
                <c:pt idx="4779">
                  <c:v>5.73691189124441E-5</c:v>
                </c:pt>
                <c:pt idx="4780">
                  <c:v>2.0080376802181099E-4</c:v>
                </c:pt>
                <c:pt idx="4781">
                  <c:v>2.9394586773397597E-4</c:v>
                </c:pt>
                <c:pt idx="4782">
                  <c:v>3.1346740136438899E-4</c:v>
                </c:pt>
                <c:pt idx="4783">
                  <c:v>2.5447907971251101E-4</c:v>
                </c:pt>
                <c:pt idx="4784">
                  <c:v>1.3175489387303599E-4</c:v>
                </c:pt>
                <c:pt idx="4785">
                  <c:v>-2.3968122484962699E-5</c:v>
                </c:pt>
                <c:pt idx="4786">
                  <c:v>-1.73688173879166E-4</c:v>
                </c:pt>
                <c:pt idx="4787">
                  <c:v>-2.7990694464212598E-4</c:v>
                </c:pt>
                <c:pt idx="4788">
                  <c:v>-3.16021284702845E-4</c:v>
                </c:pt>
                <c:pt idx="4789">
                  <c:v>-2.7298613355601501E-4</c:v>
                </c:pt>
                <c:pt idx="4790">
                  <c:v>-1.61579911777054E-4</c:v>
                </c:pt>
                <c:pt idx="4791">
                  <c:v>-9.7049987245302099E-6</c:v>
                </c:pt>
                <c:pt idx="4792">
                  <c:v>1.4460059146399401E-4</c:v>
                </c:pt>
                <c:pt idx="4793">
                  <c:v>2.6269006648341599E-4</c:v>
                </c:pt>
                <c:pt idx="4794">
                  <c:v>3.1498718474120402E-4</c:v>
                </c:pt>
                <c:pt idx="4795">
                  <c:v>2.88393808541925E-4</c:v>
                </c:pt>
                <c:pt idx="4796">
                  <c:v>1.8957041392802E-4</c:v>
                </c:pt>
                <c:pt idx="4797">
                  <c:v>4.3267933136371698E-5</c:v>
                </c:pt>
                <c:pt idx="4798">
                  <c:v>-1.13871269924051E-4</c:v>
                </c:pt>
                <c:pt idx="4799">
                  <c:v>-2.4249070702592201E-4</c:v>
                </c:pt>
                <c:pt idx="4800">
                  <c:v>-3.10376842250016E-4</c:v>
                </c:pt>
                <c:pt idx="4801">
                  <c:v>-3.0052717189445102E-4</c:v>
                </c:pt>
                <c:pt idx="4802">
                  <c:v>-2.1540860700269601E-4</c:v>
                </c:pt>
                <c:pt idx="4803">
                  <c:v>-7.6339620189134398E-5</c:v>
                </c:pt>
                <c:pt idx="4804">
                  <c:v>8.1849098077418998E-5</c:v>
                </c:pt>
                <c:pt idx="4805">
                  <c:v>2.19538201975541E-4</c:v>
                </c:pt>
                <c:pt idx="4806">
                  <c:v>3.02242601272759E-4</c:v>
                </c:pt>
                <c:pt idx="4807">
                  <c:v>3.09248466104239E-4</c:v>
                </c:pt>
                <c:pt idx="4808">
                  <c:v>2.3880113416170699E-4</c:v>
                </c:pt>
                <c:pt idx="4809">
                  <c:v>1.0854457675368899E-4</c:v>
                </c:pt>
                <c:pt idx="4810">
                  <c:v>-4.8897643263957898E-5</c:v>
                </c:pt>
                <c:pt idx="4811">
                  <c:v>-1.9409314518718999E-4</c:v>
                </c:pt>
                <c:pt idx="4812">
                  <c:v>-2.90676814831833E-4</c:v>
                </c:pt>
                <c:pt idx="4813">
                  <c:v>-3.1445867297379799E-4</c:v>
                </c:pt>
                <c:pt idx="4814">
                  <c:v>-2.5948240570949303E-4</c:v>
                </c:pt>
                <c:pt idx="4815">
                  <c:v>-1.3951716022326499E-4</c:v>
                </c:pt>
                <c:pt idx="4816">
                  <c:v>1.5391023542505499E-5</c:v>
                </c:pt>
                <c:pt idx="4817">
                  <c:v>1.66444429983078E-4</c:v>
                </c:pt>
                <c:pt idx="4818">
                  <c:v>2.75810796388108E-4</c:v>
                </c:pt>
                <c:pt idx="4819">
                  <c:v>3.1609863783177401E-4</c:v>
                </c:pt>
                <c:pt idx="4820">
                  <c:v>2.7721761449688601E-4</c:v>
                </c:pt>
                <c:pt idx="4821">
                  <c:v>1.6890571987802599E-4</c:v>
                </c:pt>
                <c:pt idx="4822">
                  <c:v>1.8290339900698902E-5</c:v>
                </c:pt>
                <c:pt idx="4823">
                  <c:v>-1.3690596916978901E-4</c:v>
                </c:pt>
                <c:pt idx="4824">
                  <c:v>-2.5781332895873001E-4</c:v>
                </c:pt>
                <c:pt idx="4825">
                  <c:v>-3.1414974115217799E-4</c:v>
                </c:pt>
                <c:pt idx="4826">
                  <c:v>-2.9180540183055301E-4</c:v>
                </c:pt>
                <c:pt idx="4827">
                  <c:v>-1.9637658939117701E-4</c:v>
                </c:pt>
                <c:pt idx="4828">
                  <c:v>-5.1764041906862699E-5</c:v>
                </c:pt>
                <c:pt idx="4829">
                  <c:v>1.0581313099382801E-4</c:v>
                </c:pt>
                <c:pt idx="4830">
                  <c:v>2.36888748820105E-4</c:v>
                </c:pt>
                <c:pt idx="4831">
                  <c:v>3.0863410995327903E-4</c:v>
                </c:pt>
                <c:pt idx="4832">
                  <c:v>3.03080143621637E-4</c:v>
                </c:pt>
                <c:pt idx="4833">
                  <c:v>2.21617875147246E-4</c:v>
                </c:pt>
                <c:pt idx="4834">
                  <c:v>8.4650035024740796E-5</c:v>
                </c:pt>
                <c:pt idx="4835">
                  <c:v>-7.3518931500403501E-5</c:v>
                </c:pt>
                <c:pt idx="4836">
                  <c:v>-2.13274625552932E-4</c:v>
                </c:pt>
                <c:pt idx="4837">
                  <c:v>-2.9961436657600601E-4</c:v>
                </c:pt>
                <c:pt idx="4838">
                  <c:v>-3.1091383081752801E-4</c:v>
                </c:pt>
                <c:pt idx="4839">
                  <c:v>-2.4434299736142201E-4</c:v>
                </c:pt>
                <c:pt idx="4840">
                  <c:v>-1.1657494442223899E-4</c:v>
                </c:pt>
                <c:pt idx="4841">
                  <c:v>4.0390026525946503E-5</c:v>
                </c:pt>
                <c:pt idx="4842">
                  <c:v>1.8723906476917401E-4</c:v>
                </c:pt>
                <c:pt idx="4843">
                  <c:v>2.87192917694133E-4</c:v>
                </c:pt>
                <c:pt idx="4844">
                  <c:v>3.1521752276708002E-4</c:v>
                </c:pt>
                <c:pt idx="4845">
                  <c:v>2.6429394379546699E-4</c:v>
                </c:pt>
                <c:pt idx="4846">
                  <c:v>1.4717630703968299E-4</c:v>
                </c:pt>
                <c:pt idx="4847">
                  <c:v>-6.8025488297127203E-6</c:v>
                </c:pt>
                <c:pt idx="4848">
                  <c:v>-1.59077664144758E-4</c:v>
                </c:pt>
                <c:pt idx="4849">
                  <c:v>-2.7151079162856498E-4</c:v>
                </c:pt>
                <c:pt idx="4850">
                  <c:v>-3.1594235701832901E-4</c:v>
                </c:pt>
                <c:pt idx="4851">
                  <c:v>-2.81244199128763E-4</c:v>
                </c:pt>
                <c:pt idx="4852">
                  <c:v>-1.7610668685505201E-4</c:v>
                </c:pt>
                <c:pt idx="4853">
                  <c:v>-2.68621623719228E-5</c:v>
                </c:pt>
                <c:pt idx="4854">
                  <c:v>1.2911015731801201E-4</c:v>
                </c:pt>
                <c:pt idx="4855">
                  <c:v>2.5274603716638302E-4</c:v>
                </c:pt>
                <c:pt idx="4856">
                  <c:v>3.1308010408384899E-4</c:v>
                </c:pt>
                <c:pt idx="4857">
                  <c:v>2.9500131672555402E-4</c:v>
                </c:pt>
                <c:pt idx="4858">
                  <c:v>2.0303761953803601E-4</c:v>
                </c:pt>
                <c:pt idx="4859">
                  <c:v>6.0221890983269699E-5</c:v>
                </c:pt>
                <c:pt idx="4860">
                  <c:v>-9.7676783757746303E-5</c:v>
                </c:pt>
                <c:pt idx="4861">
                  <c:v>-2.3111170206386E-4</c:v>
                </c:pt>
                <c:pt idx="4862">
                  <c:v>-3.06663260875167E-4</c:v>
                </c:pt>
                <c:pt idx="4863">
                  <c:v>-3.0540910359953198E-4</c:v>
                </c:pt>
                <c:pt idx="4864">
                  <c:v>-2.27663341706865E-4</c:v>
                </c:pt>
                <c:pt idx="4865">
                  <c:v>-9.2897883562876294E-5</c:v>
                </c:pt>
                <c:pt idx="4866">
                  <c:v>6.5134425816066005E-5</c:v>
                </c:pt>
                <c:pt idx="4867">
                  <c:v>2.0685341418473101E-4</c:v>
                </c:pt>
                <c:pt idx="4868">
                  <c:v>2.9676468174541103E-4</c:v>
                </c:pt>
                <c:pt idx="4869">
                  <c:v>3.1234939376852301E-4</c:v>
                </c:pt>
                <c:pt idx="4870">
                  <c:v>2.49704262447345E-4</c:v>
                </c:pt>
                <c:pt idx="4871">
                  <c:v>1.24519149543445E-4</c:v>
                </c:pt>
                <c:pt idx="4872">
                  <c:v>-3.1852556824333501E-5</c:v>
                </c:pt>
                <c:pt idx="4873">
                  <c:v>-1.8024659273654101E-4</c:v>
                </c:pt>
                <c:pt idx="4874">
                  <c:v>-2.8349675132919899E-4</c:v>
                </c:pt>
                <c:pt idx="4875">
                  <c:v>-3.15743389865295E-4</c:v>
                </c:pt>
                <c:pt idx="4876">
                  <c:v>-2.6891013767983999E-4</c:v>
                </c:pt>
                <c:pt idx="4877">
                  <c:v>-1.54726673315086E-4</c:v>
                </c:pt>
                <c:pt idx="4878">
                  <c:v>-1.7909537639725799E-6</c:v>
                </c:pt>
                <c:pt idx="4879">
                  <c:v>1.51593321267598E-4</c:v>
                </c:pt>
                <c:pt idx="4880">
                  <c:v>2.6701010857100801E-4</c:v>
                </c:pt>
                <c:pt idx="4881">
                  <c:v>3.1555255777234999E-4</c:v>
                </c:pt>
                <c:pt idx="4882">
                  <c:v>2.8506291133365599E-4</c:v>
                </c:pt>
                <c:pt idx="4883">
                  <c:v>1.83177490349532E-4</c:v>
                </c:pt>
                <c:pt idx="4884">
                  <c:v>3.54141305567167E-5</c:v>
                </c:pt>
                <c:pt idx="4885">
                  <c:v>-1.2121891792734501E-4</c:v>
                </c:pt>
                <c:pt idx="4886">
                  <c:v>-2.47491936428931E-4</c:v>
                </c:pt>
                <c:pt idx="4887">
                  <c:v>-3.1177906412338199E-4</c:v>
                </c:pt>
                <c:pt idx="4888">
                  <c:v>-2.9797919107123601E-4</c:v>
                </c:pt>
                <c:pt idx="4889">
                  <c:v>-2.095485810866E-4</c:v>
                </c:pt>
                <c:pt idx="4890">
                  <c:v>-6.8635229023804596E-5</c:v>
                </c:pt>
                <c:pt idx="4891">
                  <c:v>8.9468241930052006E-5</c:v>
                </c:pt>
                <c:pt idx="4892">
                  <c:v>2.25163836671848E-4</c:v>
                </c:pt>
                <c:pt idx="4893">
                  <c:v>3.0446575170414697E-4</c:v>
                </c:pt>
                <c:pt idx="4894">
                  <c:v>3.0751233045374203E-4</c:v>
                </c:pt>
                <c:pt idx="4895">
                  <c:v>2.33540538373195E-4</c:v>
                </c:pt>
                <c:pt idx="4896">
                  <c:v>1.01077069676763E-4</c:v>
                </c:pt>
                <c:pt idx="4897">
                  <c:v>-5.6701778156831301E-5</c:v>
                </c:pt>
                <c:pt idx="4898">
                  <c:v>-2.00279313898753E-4</c:v>
                </c:pt>
                <c:pt idx="4899">
                  <c:v>-2.9369565303207E-4</c:v>
                </c:pt>
                <c:pt idx="4900">
                  <c:v>-3.1355409390794702E-4</c:v>
                </c:pt>
                <c:pt idx="4901">
                  <c:v>-2.5488096681619798E-4</c:v>
                </c:pt>
                <c:pt idx="4902">
                  <c:v>-1.3237132041860601E-4</c:v>
                </c:pt>
                <c:pt idx="4903">
                  <c:v>2.3291544349880301E-5</c:v>
                </c:pt>
                <c:pt idx="4904">
                  <c:v>1.7312089734568801E-4</c:v>
                </c:pt>
                <c:pt idx="4905">
                  <c:v>2.79591047637191E-4</c:v>
                </c:pt>
                <c:pt idx="4906">
                  <c:v>3.1603588559102103E-4</c:v>
                </c:pt>
                <c:pt idx="4907">
                  <c:v>2.7332757545428098E-4</c:v>
                </c:pt>
                <c:pt idx="4908">
                  <c:v>1.6216267844383801E-4</c:v>
                </c:pt>
                <c:pt idx="4909">
                  <c:v>1.0383132632913601E-5</c:v>
                </c:pt>
                <c:pt idx="4910">
                  <c:v>-1.4399693315820299E-4</c:v>
                </c:pt>
                <c:pt idx="4911">
                  <c:v>-2.6231207374772701E-4</c:v>
                </c:pt>
                <c:pt idx="4912">
                  <c:v>-3.14929528201166E-4</c:v>
                </c:pt>
                <c:pt idx="4913">
                  <c:v>-2.8867092863566802E-4</c:v>
                </c:pt>
                <c:pt idx="4914">
                  <c:v>-1.9011290420893601E-4</c:v>
                </c:pt>
                <c:pt idx="4915">
                  <c:v>-4.3939923548240197E-5</c:v>
                </c:pt>
                <c:pt idx="4916">
                  <c:v>1.13238083548608E-4</c:v>
                </c:pt>
                <c:pt idx="4917">
                  <c:v>2.4205491014263699E-4</c:v>
                </c:pt>
                <c:pt idx="4918">
                  <c:v>3.1024758289179601E-4</c:v>
                </c:pt>
                <c:pt idx="4919">
                  <c:v>3.0073682386942902E-4</c:v>
                </c:pt>
                <c:pt idx="4920">
                  <c:v>2.15904661673152E-4</c:v>
                </c:pt>
                <c:pt idx="4921">
                  <c:v>7.6997837585552695E-5</c:v>
                </c:pt>
                <c:pt idx="4922">
                  <c:v>-8.1193572585255299E-5</c:v>
                </c:pt>
                <c:pt idx="4923">
                  <c:v>-2.19049548813729E-4</c:v>
                </c:pt>
                <c:pt idx="4924">
                  <c:v>-3.02043206657058E-4</c:v>
                </c:pt>
                <c:pt idx="4925">
                  <c:v>-3.0938826965310699E-4</c:v>
                </c:pt>
                <c:pt idx="4926">
                  <c:v>-2.3924512120905101E-4</c:v>
                </c:pt>
                <c:pt idx="4927">
                  <c:v>-1.09181547989206E-4</c:v>
                </c:pt>
                <c:pt idx="4928">
                  <c:v>4.8227221237685497E-5</c:v>
                </c:pt>
                <c:pt idx="4929">
                  <c:v>1.9355718372563899E-4</c:v>
                </c:pt>
                <c:pt idx="4930">
                  <c:v>2.9040954880791197E-4</c:v>
                </c:pt>
                <c:pt idx="4931">
                  <c:v>3.1452704082119603E-4</c:v>
                </c:pt>
                <c:pt idx="4932">
                  <c:v>2.5986928427670702E-4</c:v>
                </c:pt>
                <c:pt idx="4933">
                  <c:v>1.40125653373115E-4</c:v>
                </c:pt>
                <c:pt idx="4934">
                  <c:v>-1.47133166942173E-5</c:v>
                </c:pt>
                <c:pt idx="4935">
                  <c:v>-1.65867245320693E-4</c:v>
                </c:pt>
                <c:pt idx="4936">
                  <c:v>-2.7547869339091398E-4</c:v>
                </c:pt>
                <c:pt idx="4937">
                  <c:v>-3.16094793755635E-4</c:v>
                </c:pt>
                <c:pt idx="4938">
                  <c:v>-2.7754299211451899E-4</c:v>
                </c:pt>
                <c:pt idx="4939">
                  <c:v>-1.6947882634659801E-4</c:v>
                </c:pt>
                <c:pt idx="4940">
                  <c:v>-1.8967637149861801E-5</c:v>
                </c:pt>
                <c:pt idx="4941">
                  <c:v>1.36294114437735E-4</c:v>
                </c:pt>
                <c:pt idx="4942">
                  <c:v>2.5742015955710002E-4</c:v>
                </c:pt>
                <c:pt idx="4943">
                  <c:v>3.1407372879665502E-4</c:v>
                </c:pt>
                <c:pt idx="4944">
                  <c:v>2.9206558428712502E-4</c:v>
                </c:pt>
                <c:pt idx="4945">
                  <c:v>1.9690780234953999E-4</c:v>
                </c:pt>
                <c:pt idx="4946">
                  <c:v>5.2433239786189403E-5</c:v>
                </c:pt>
                <c:pt idx="4947">
                  <c:v>-1.05173552953817E-4</c:v>
                </c:pt>
                <c:pt idx="4948">
                  <c:v>-2.3643897690718601E-4</c:v>
                </c:pt>
                <c:pt idx="4949">
                  <c:v>-3.0848679233322303E-4</c:v>
                </c:pt>
                <c:pt idx="4950">
                  <c:v>-3.0327217690628101E-4</c:v>
                </c:pt>
                <c:pt idx="4951">
                  <c:v>-2.2210116340916101E-4</c:v>
                </c:pt>
                <c:pt idx="4952">
                  <c:v>-8.5303535720628997E-5</c:v>
                </c:pt>
                <c:pt idx="4953">
                  <c:v>7.2858891673851996E-5</c:v>
                </c:pt>
                <c:pt idx="4954">
                  <c:v>2.1277335766486599E-4</c:v>
                </c:pt>
                <c:pt idx="4955">
                  <c:v>2.99397416278633E-4</c:v>
                </c:pt>
                <c:pt idx="4956">
                  <c:v>3.1103553465868601E-4</c:v>
                </c:pt>
                <c:pt idx="4957">
                  <c:v>2.4477287385909802E-4</c:v>
                </c:pt>
                <c:pt idx="4958">
                  <c:v>1.17205328340829E-4</c:v>
                </c:pt>
                <c:pt idx="4959">
                  <c:v>-3.97170187494708E-5</c:v>
                </c:pt>
                <c:pt idx="4960">
                  <c:v>-1.8669199210746899E-4</c:v>
                </c:pt>
                <c:pt idx="4961">
                  <c:v>-2.8690879788911399E-4</c:v>
                </c:pt>
                <c:pt idx="4962">
                  <c:v>-3.1526751538646602E-4</c:v>
                </c:pt>
                <c:pt idx="4963">
                  <c:v>-2.6466552787760098E-4</c:v>
                </c:pt>
                <c:pt idx="4964">
                  <c:v>-1.4777641704605401E-4</c:v>
                </c:pt>
                <c:pt idx="4965">
                  <c:v>6.1242141730119298E-6</c:v>
                </c:pt>
                <c:pt idx="4966">
                  <c:v>1.5849099796058099E-4</c:v>
                </c:pt>
                <c:pt idx="4967">
                  <c:v>2.7116272810215201E-4</c:v>
                </c:pt>
                <c:pt idx="4968">
                  <c:v>3.1592007081909898E-4</c:v>
                </c:pt>
                <c:pt idx="4969">
                  <c:v>2.8155327197356702E-4</c:v>
                </c:pt>
                <c:pt idx="4970">
                  <c:v>1.7666970953256E-4</c:v>
                </c:pt>
                <c:pt idx="4971">
                  <c:v>2.7538122359813901E-5</c:v>
                </c:pt>
                <c:pt idx="4972">
                  <c:v>-1.2849055839205599E-4</c:v>
                </c:pt>
                <c:pt idx="4973">
                  <c:v>-2.5233798169708099E-4</c:v>
                </c:pt>
                <c:pt idx="4974">
                  <c:v>-3.12985792094881E-4</c:v>
                </c:pt>
                <c:pt idx="4975">
                  <c:v>-2.9524436923962402E-4</c:v>
                </c:pt>
                <c:pt idx="4976">
                  <c:v>-2.03557162545209E-4</c:v>
                </c:pt>
                <c:pt idx="4977">
                  <c:v>-6.0887801714386903E-5</c:v>
                </c:pt>
                <c:pt idx="4978">
                  <c:v>9.7031286776303103E-5</c:v>
                </c:pt>
                <c:pt idx="4979">
                  <c:v>2.30648287555465E-4</c:v>
                </c:pt>
                <c:pt idx="4980">
                  <c:v>3.0649799387826401E-4</c:v>
                </c:pt>
                <c:pt idx="4981">
                  <c:v>3.0558337625873701E-4</c:v>
                </c:pt>
                <c:pt idx="4982">
                  <c:v>2.2813350635356999E-4</c:v>
                </c:pt>
                <c:pt idx="4983">
                  <c:v>9.3546184544624999E-5</c:v>
                </c:pt>
                <c:pt idx="4984">
                  <c:v>-6.4470359501919998E-5</c:v>
                </c:pt>
                <c:pt idx="4985">
                  <c:v>-2.0633990206613399E-4</c:v>
                </c:pt>
                <c:pt idx="4986">
                  <c:v>-2.9653033611806397E-4</c:v>
                </c:pt>
                <c:pt idx="4987">
                  <c:v>-3.1245290794856899E-4</c:v>
                </c:pt>
                <c:pt idx="4988">
                  <c:v>-2.5011971066623602E-4</c:v>
                </c:pt>
                <c:pt idx="4989">
                  <c:v>-1.25142480217507E-4</c:v>
                </c:pt>
                <c:pt idx="4990">
                  <c:v>3.1177460729282203E-5</c:v>
                </c:pt>
                <c:pt idx="4991">
                  <c:v>1.7968881322549799E-4</c:v>
                </c:pt>
                <c:pt idx="4992">
                  <c:v>2.83195987740918E-4</c:v>
                </c:pt>
                <c:pt idx="4993">
                  <c:v>3.1577497030626302E-4</c:v>
                </c:pt>
                <c:pt idx="4994">
                  <c:v>2.6926615263270503E-4</c:v>
                </c:pt>
                <c:pt idx="4995">
                  <c:v>1.5531795662634699E-4</c:v>
                </c:pt>
                <c:pt idx="4996">
                  <c:v>2.4694148602691402E-6</c:v>
                </c:pt>
                <c:pt idx="4997">
                  <c:v>-1.50997607176701E-4</c:v>
                </c:pt>
                <c:pt idx="4998">
                  <c:v>-2.6664634177511699E-4</c:v>
                </c:pt>
                <c:pt idx="4999">
                  <c:v>-3.1551184592214199E-4</c:v>
                </c:pt>
                <c:pt idx="5000">
                  <c:v>-2.85355450964574E-4</c:v>
                </c:pt>
                <c:pt idx="5001">
                  <c:v>-1.8373001309622699E-4</c:v>
                </c:pt>
                <c:pt idx="5002">
                  <c:v>-3.6088253669677702E-5</c:v>
                </c:pt>
                <c:pt idx="5003">
                  <c:v>1.20592032763715E-4</c:v>
                </c:pt>
                <c:pt idx="5004">
                  <c:v>2.4706929649277699E-4</c:v>
                </c:pt>
                <c:pt idx="5005">
                  <c:v>3.11666522208581E-4</c:v>
                </c:pt>
                <c:pt idx="5006">
                  <c:v>2.9820493399850901E-4</c:v>
                </c:pt>
                <c:pt idx="5007">
                  <c:v>2.10056070139405E-4</c:v>
                </c:pt>
                <c:pt idx="5008">
                  <c:v>6.9297360420632396E-5</c:v>
                </c:pt>
                <c:pt idx="5009">
                  <c:v>-8.8817303105102093E-5</c:v>
                </c:pt>
                <c:pt idx="5010">
                  <c:v>-2.24687122085616E-4</c:v>
                </c:pt>
                <c:pt idx="5011">
                  <c:v>-3.0428265748207699E-4</c:v>
                </c:pt>
                <c:pt idx="5012">
                  <c:v>-3.0766871367958601E-4</c:v>
                </c:pt>
                <c:pt idx="5013">
                  <c:v>-2.33997231897909E-4</c:v>
                </c:pt>
                <c:pt idx="5014">
                  <c:v>-1.01719691773962E-4</c:v>
                </c:pt>
                <c:pt idx="5015">
                  <c:v>5.60341761779297E-5</c:v>
                </c:pt>
                <c:pt idx="5016">
                  <c:v>1.9975393709526599E-4</c:v>
                </c:pt>
                <c:pt idx="5017">
                  <c:v>2.9344408528363201E-4</c:v>
                </c:pt>
                <c:pt idx="5018">
                  <c:v>3.1363934191776802E-4</c:v>
                </c:pt>
                <c:pt idx="5019">
                  <c:v>2.5528167969137702E-4</c:v>
                </c:pt>
                <c:pt idx="5020">
                  <c:v>1.3298713713371299E-4</c:v>
                </c:pt>
                <c:pt idx="5021">
                  <c:v>-2.26148589113939E-5</c:v>
                </c:pt>
                <c:pt idx="5022">
                  <c:v>-1.72552823249743E-4</c:v>
                </c:pt>
                <c:pt idx="5023">
                  <c:v>-2.7927386256519198E-4</c:v>
                </c:pt>
                <c:pt idx="5024">
                  <c:v>-3.1604903051192398E-4</c:v>
                </c:pt>
                <c:pt idx="5025">
                  <c:v>-2.7366775814109998E-4</c:v>
                </c:pt>
                <c:pt idx="5026">
                  <c:v>-1.6274469803232E-4</c:v>
                </c:pt>
                <c:pt idx="5027">
                  <c:v>-1.10612187065353E-5</c:v>
                </c:pt>
                <c:pt idx="5028">
                  <c:v>1.4339261146311999E-4</c:v>
                </c:pt>
                <c:pt idx="5029">
                  <c:v>2.6193287254865701E-4</c:v>
                </c:pt>
                <c:pt idx="5030">
                  <c:v>3.1487042079080999E-4</c:v>
                </c:pt>
                <c:pt idx="5031">
                  <c:v>2.8894671883162302E-4</c:v>
                </c:pt>
                <c:pt idx="5032">
                  <c:v>1.9065451864574799E-4</c:v>
                </c:pt>
                <c:pt idx="5033">
                  <c:v>4.4611711530278799E-5</c:v>
                </c:pt>
                <c:pt idx="5034">
                  <c:v>-1.1260437548891499E-4</c:v>
                </c:pt>
                <c:pt idx="5035">
                  <c:v>-2.4161799812008001E-4</c:v>
                </c:pt>
                <c:pt idx="5036">
                  <c:v>-3.1011689423282899E-4</c:v>
                </c:pt>
                <c:pt idx="5037">
                  <c:v>-3.0094509035942399E-4</c:v>
                </c:pt>
                <c:pt idx="5038">
                  <c:v>-2.16399721677699E-4</c:v>
                </c:pt>
                <c:pt idx="5039">
                  <c:v>-7.7655700255382205E-5</c:v>
                </c:pt>
                <c:pt idx="5040">
                  <c:v>8.0537673036885004E-5</c:v>
                </c:pt>
                <c:pt idx="5041">
                  <c:v>2.1855988649761301E-4</c:v>
                </c:pt>
                <c:pt idx="5042">
                  <c:v>3.0184242053791198E-4</c:v>
                </c:pt>
                <c:pt idx="5043">
                  <c:v>3.0952664786005701E-4</c:v>
                </c:pt>
                <c:pt idx="5044">
                  <c:v>2.39688006061731E-4</c:v>
                </c:pt>
                <c:pt idx="5045">
                  <c:v>1.09818016228805E-4</c:v>
                </c:pt>
                <c:pt idx="5046">
                  <c:v>-4.7556577030138898E-5</c:v>
                </c:pt>
                <c:pt idx="5047">
                  <c:v>-1.9302033055229901E-4</c:v>
                </c:pt>
                <c:pt idx="5048">
                  <c:v>-2.90140944876437E-4</c:v>
                </c:pt>
                <c:pt idx="5049">
                  <c:v>-3.14593959652522E-4</c:v>
                </c:pt>
                <c:pt idx="5050">
                  <c:v>-2.6025496563439202E-4</c:v>
                </c:pt>
                <c:pt idx="5051">
                  <c:v>-1.4073350096853601E-4</c:v>
                </c:pt>
                <c:pt idx="5052">
                  <c:v>1.40355420621475E-5</c:v>
                </c:pt>
                <c:pt idx="5053">
                  <c:v>1.6528929651318401E-4</c:v>
                </c:pt>
                <c:pt idx="5054">
                  <c:v>2.7514532127214102E-4</c:v>
                </c:pt>
                <c:pt idx="5055">
                  <c:v>3.1608949344083602E-4</c:v>
                </c:pt>
                <c:pt idx="5056">
                  <c:v>2.77867091100416E-4</c:v>
                </c:pt>
                <c:pt idx="5057">
                  <c:v>1.7005115203160801E-4</c:v>
                </c:pt>
                <c:pt idx="5058">
                  <c:v>1.96448470157237E-5</c:v>
                </c:pt>
                <c:pt idx="5059">
                  <c:v>-1.35681631803031E-4</c:v>
                </c:pt>
                <c:pt idx="5060">
                  <c:v>-2.5702580422898199E-4</c:v>
                </c:pt>
                <c:pt idx="5061">
                  <c:v>-3.1399626951345298E-4</c:v>
                </c:pt>
                <c:pt idx="5062">
                  <c:v>-2.9232442120684002E-4</c:v>
                </c:pt>
                <c:pt idx="5063">
                  <c:v>-1.9743810815992099E-4</c:v>
                </c:pt>
                <c:pt idx="5064">
                  <c:v>-5.3102196107248198E-5</c:v>
                </c:pt>
                <c:pt idx="5065">
                  <c:v>1.04533490382593E-4</c:v>
                </c:pt>
                <c:pt idx="5066">
                  <c:v>2.3598811572741999E-4</c:v>
                </c:pt>
                <c:pt idx="5067">
                  <c:v>3.0833805352432702E-4</c:v>
                </c:pt>
                <c:pt idx="5068">
                  <c:v>3.0346281302565098E-4</c:v>
                </c:pt>
                <c:pt idx="5069">
                  <c:v>2.2258342845808099E-4</c:v>
                </c:pt>
                <c:pt idx="5070">
                  <c:v>8.5956643425841403E-5</c:v>
                </c:pt>
                <c:pt idx="5071">
                  <c:v>-7.2198516188703505E-5</c:v>
                </c:pt>
                <c:pt idx="5072">
                  <c:v>-2.1227110953671001E-4</c:v>
                </c:pt>
                <c:pt idx="5073">
                  <c:v>-2.9917908666688602E-4</c:v>
                </c:pt>
                <c:pt idx="5074">
                  <c:v>-3.1115580556902899E-4</c:v>
                </c:pt>
                <c:pt idx="5075">
                  <c:v>-2.4520162269592901E-4</c:v>
                </c:pt>
                <c:pt idx="5076">
                  <c:v>-1.17835172298199E-4</c:v>
                </c:pt>
                <c:pt idx="5077">
                  <c:v>3.9043827997952698E-5</c:v>
                </c:pt>
                <c:pt idx="5078">
                  <c:v>1.8614405936169301E-4</c:v>
                </c:pt>
                <c:pt idx="5079">
                  <c:v>2.86623356304389E-4</c:v>
                </c:pt>
                <c:pt idx="5080">
                  <c:v>3.1531605557843601E-4</c:v>
                </c:pt>
                <c:pt idx="5081">
                  <c:v>2.6503589265406601E-4</c:v>
                </c:pt>
                <c:pt idx="5082">
                  <c:v>1.4837584625117299E-4</c:v>
                </c:pt>
                <c:pt idx="5083">
                  <c:v>-5.4458513022511897E-6</c:v>
                </c:pt>
                <c:pt idx="5084">
                  <c:v>-1.57903601613418E-4</c:v>
                </c:pt>
                <c:pt idx="5085">
                  <c:v>-2.7081341533767502E-4</c:v>
                </c:pt>
                <c:pt idx="5086">
                  <c:v>-3.15896329186152E-4</c:v>
                </c:pt>
                <c:pt idx="5087">
                  <c:v>-2.81861047711402E-4</c:v>
                </c:pt>
                <c:pt idx="5088">
                  <c:v>-1.77231918298336E-4</c:v>
                </c:pt>
                <c:pt idx="5089">
                  <c:v>-2.8213955480451299E-5</c:v>
                </c:pt>
                <c:pt idx="5090">
                  <c:v>1.27870367514185E-4</c:v>
                </c:pt>
                <c:pt idx="5091">
                  <c:v>2.5192876371472401E-4</c:v>
                </c:pt>
                <c:pt idx="5092">
                  <c:v>3.12890038190323E-4</c:v>
                </c:pt>
                <c:pt idx="5093">
                  <c:v>2.9548606157227698E-4</c:v>
                </c:pt>
                <c:pt idx="5094">
                  <c:v>2.04075767771008E-4</c:v>
                </c:pt>
                <c:pt idx="5095">
                  <c:v>6.1553431937338E-5</c:v>
                </c:pt>
                <c:pt idx="5096">
                  <c:v>-9.6385342774807907E-5</c:v>
                </c:pt>
                <c:pt idx="5097">
                  <c:v>-2.3018381045774599E-4</c:v>
                </c:pt>
                <c:pt idx="5098">
                  <c:v>-3.0633131485485098E-4</c:v>
                </c:pt>
                <c:pt idx="5099">
                  <c:v>-3.0575624110504599E-4</c:v>
                </c:pt>
                <c:pt idx="5100">
                  <c:v>-2.2860261999646799E-4</c:v>
                </c:pt>
                <c:pt idx="5101">
                  <c:v>-9.4194054562076997E-5</c:v>
                </c:pt>
                <c:pt idx="5102">
                  <c:v>6.3805996174877902E-5</c:v>
                </c:pt>
                <c:pt idx="5103">
                  <c:v>2.0582543934617099E-4</c:v>
                </c:pt>
                <c:pt idx="5104">
                  <c:v>2.9629462438488901E-4</c:v>
                </c:pt>
                <c:pt idx="5105">
                  <c:v>3.1255498266800501E-4</c:v>
                </c:pt>
                <c:pt idx="5106">
                  <c:v>2.5053400659157501E-4</c:v>
                </c:pt>
                <c:pt idx="5107">
                  <c:v>1.2576523436414299E-4</c:v>
                </c:pt>
                <c:pt idx="5108">
                  <c:v>-3.0502221000661101E-5</c:v>
                </c:pt>
                <c:pt idx="5109">
                  <c:v>-1.79130205893808E-4</c:v>
                </c:pt>
                <c:pt idx="5110">
                  <c:v>-2.8289391947773E-4</c:v>
                </c:pt>
                <c:pt idx="5111">
                  <c:v>-3.1580509598198598E-4</c:v>
                </c:pt>
                <c:pt idx="5112">
                  <c:v>-2.6962092708496997E-4</c:v>
                </c:pt>
                <c:pt idx="5113">
                  <c:v>-1.5590852439272199E-4</c:v>
                </c:pt>
                <c:pt idx="5114">
                  <c:v>-3.1478645800500002E-6</c:v>
                </c:pt>
                <c:pt idx="5115">
                  <c:v>1.5040119744462999E-4</c:v>
                </c:pt>
                <c:pt idx="5116">
                  <c:v>2.6628134654801098E-4</c:v>
                </c:pt>
                <c:pt idx="5117">
                  <c:v>3.1546968051889598E-4</c:v>
                </c:pt>
                <c:pt idx="5118">
                  <c:v>2.8564667597200501E-4</c:v>
                </c:pt>
                <c:pt idx="5119">
                  <c:v>1.84281689404596E-4</c:v>
                </c:pt>
                <c:pt idx="5120">
                  <c:v>3.6762210525201897E-5</c:v>
                </c:pt>
                <c:pt idx="5121">
                  <c:v>-1.1996459203642601E-4</c:v>
                </c:pt>
                <c:pt idx="5122">
                  <c:v>-2.4664551831623198E-4</c:v>
                </c:pt>
                <c:pt idx="5123">
                  <c:v>-3.1155254445602599E-4</c:v>
                </c:pt>
                <c:pt idx="5124">
                  <c:v>-2.9842930310513698E-4</c:v>
                </c:pt>
                <c:pt idx="5125">
                  <c:v>-2.1056259147057599E-4</c:v>
                </c:pt>
                <c:pt idx="5126">
                  <c:v>-6.9959172566724906E-5</c:v>
                </c:pt>
                <c:pt idx="5127">
                  <c:v>8.8165955101661693E-5</c:v>
                </c:pt>
                <c:pt idx="5128">
                  <c:v>2.24209372372959E-4</c:v>
                </c:pt>
                <c:pt idx="5129">
                  <c:v>3.04098161439482E-4</c:v>
                </c:pt>
                <c:pt idx="5130">
                  <c:v>3.0782367948545199E-4</c:v>
                </c:pt>
                <c:pt idx="5131">
                  <c:v>2.3445284740481899E-4</c:v>
                </c:pt>
                <c:pt idx="5132">
                  <c:v>1.0236184525177601E-4</c:v>
                </c:pt>
                <c:pt idx="5133">
                  <c:v>-5.5366316051360902E-5</c:v>
                </c:pt>
                <c:pt idx="5134">
                  <c:v>-1.9922764003174501E-4</c:v>
                </c:pt>
                <c:pt idx="5135">
                  <c:v>-2.9319116564762798E-4</c:v>
                </c:pt>
                <c:pt idx="5136">
                  <c:v>-3.13723145001116E-4</c:v>
                </c:pt>
                <c:pt idx="5137">
                  <c:v>-2.55681216491978E-4</c:v>
                </c:pt>
                <c:pt idx="5138">
                  <c:v>-1.3360234118130901E-4</c:v>
                </c:pt>
                <c:pt idx="5139">
                  <c:v>2.1938069286971799E-5</c:v>
                </c:pt>
                <c:pt idx="5140">
                  <c:v>1.71983954208429E-4</c:v>
                </c:pt>
                <c:pt idx="5141">
                  <c:v>2.7895539088739098E-4</c:v>
                </c:pt>
                <c:pt idx="5142">
                  <c:v>3.1606071940499598E-4</c:v>
                </c:pt>
                <c:pt idx="5143">
                  <c:v>2.7400668004926297E-4</c:v>
                </c:pt>
                <c:pt idx="5144">
                  <c:v>1.6332596786115399E-4</c:v>
                </c:pt>
                <c:pt idx="5145">
                  <c:v>1.17392538214743E-5</c:v>
                </c:pt>
                <c:pt idx="5146">
                  <c:v>-1.42787629162838E-4</c:v>
                </c:pt>
                <c:pt idx="5147">
                  <c:v>-2.6155246463317402E-4</c:v>
                </c:pt>
                <c:pt idx="5148">
                  <c:v>-3.1480986278243901E-4</c:v>
                </c:pt>
                <c:pt idx="5149">
                  <c:v>-2.8922117785923601E-4</c:v>
                </c:pt>
                <c:pt idx="5150">
                  <c:v>-1.91195254743258E-4</c:v>
                </c:pt>
                <c:pt idx="5151">
                  <c:v>-4.5283293987581099E-5</c:v>
                </c:pt>
                <c:pt idx="5152">
                  <c:v>1.11970148664447E-4</c:v>
                </c:pt>
                <c:pt idx="5153">
                  <c:v>2.4117997297109099E-4</c:v>
                </c:pt>
                <c:pt idx="5154">
                  <c:v>3.09984776875195E-4</c:v>
                </c:pt>
                <c:pt idx="5155">
                  <c:v>3.0115197040495999E-4</c:v>
                </c:pt>
                <c:pt idx="5156">
                  <c:v>2.1689378473561E-4</c:v>
                </c:pt>
                <c:pt idx="5157">
                  <c:v>7.8313205167870995E-5</c:v>
                </c:pt>
                <c:pt idx="5158">
                  <c:v>-7.9881402454016595E-5</c:v>
                </c:pt>
                <c:pt idx="5159">
                  <c:v>-2.18069217283051E-4</c:v>
                </c:pt>
                <c:pt idx="5160">
                  <c:v>-3.0164024384033501E-4</c:v>
                </c:pt>
                <c:pt idx="5161">
                  <c:v>-3.0966360008758602E-4</c:v>
                </c:pt>
                <c:pt idx="5162">
                  <c:v>-2.4012978667939101E-4</c:v>
                </c:pt>
                <c:pt idx="5163">
                  <c:v>-1.10453978540295E-4</c:v>
                </c:pt>
                <c:pt idx="5164">
                  <c:v>4.6885713730954501E-5</c:v>
                </c:pt>
                <c:pt idx="5165">
                  <c:v>1.9248258814043501E-4</c:v>
                </c:pt>
                <c:pt idx="5166">
                  <c:v>2.8987100427485697E-4</c:v>
                </c:pt>
                <c:pt idx="5167">
                  <c:v>3.1465942915948102E-4</c:v>
                </c:pt>
                <c:pt idx="5168">
                  <c:v>2.6063944800573002E-4</c:v>
                </c:pt>
                <c:pt idx="5169">
                  <c:v>1.4134070020919401E-4</c:v>
                </c:pt>
                <c:pt idx="5170">
                  <c:v>-1.3357702768781301E-5</c:v>
                </c:pt>
                <c:pt idx="5171">
                  <c:v>-1.6471058622314399E-4</c:v>
                </c:pt>
                <c:pt idx="5172">
                  <c:v>-2.7481068156762499E-4</c:v>
                </c:pt>
                <c:pt idx="5173">
                  <c:v>-3.1608273691179398E-4</c:v>
                </c:pt>
                <c:pt idx="5174">
                  <c:v>-2.7818990996146098E-4</c:v>
                </c:pt>
                <c:pt idx="5175">
                  <c:v>-1.7062269429636901E-4</c:v>
                </c:pt>
                <c:pt idx="5176">
                  <c:v>-2.03219663784003E-5</c:v>
                </c:pt>
                <c:pt idx="5177">
                  <c:v>1.3506852408736499E-4</c:v>
                </c:pt>
                <c:pt idx="5178">
                  <c:v>2.5663026479115898E-4</c:v>
                </c:pt>
                <c:pt idx="5179">
                  <c:v>3.1391736365942401E-4</c:v>
                </c:pt>
                <c:pt idx="5180">
                  <c:v>2.9258191139724401E-4</c:v>
                </c:pt>
                <c:pt idx="5181">
                  <c:v>1.9796750437921701E-4</c:v>
                </c:pt>
                <c:pt idx="5182">
                  <c:v>5.3770907788178397E-5</c:v>
                </c:pt>
                <c:pt idx="5183">
                  <c:v>-1.03892946228904E-4</c:v>
                </c:pt>
                <c:pt idx="5184">
                  <c:v>-2.3553616735791E-4</c:v>
                </c:pt>
                <c:pt idx="5185">
                  <c:v>-3.0818789421182597E-4</c:v>
                </c:pt>
                <c:pt idx="5186">
                  <c:v>-3.0365205110149398E-4</c:v>
                </c:pt>
                <c:pt idx="5187">
                  <c:v>-2.2306466807222599E-4</c:v>
                </c:pt>
                <c:pt idx="5188">
                  <c:v>-8.6609355131531506E-5</c:v>
                </c:pt>
                <c:pt idx="5189">
                  <c:v>7.1537808087287599E-5</c:v>
                </c:pt>
                <c:pt idx="5190">
                  <c:v>2.1176788348230299E-4</c:v>
                </c:pt>
                <c:pt idx="5191">
                  <c:v>2.9895937874660202E-4</c:v>
                </c:pt>
                <c:pt idx="5192">
                  <c:v>3.1127464299447299E-4</c:v>
                </c:pt>
                <c:pt idx="5193">
                  <c:v>2.4562924189668397E-4</c:v>
                </c:pt>
                <c:pt idx="5194">
                  <c:v>1.18464473392679E-4</c:v>
                </c:pt>
                <c:pt idx="5195">
                  <c:v>-3.8370457372761003E-5</c:v>
                </c:pt>
                <c:pt idx="5196">
                  <c:v>-1.8559526905615701E-4</c:v>
                </c:pt>
                <c:pt idx="5197">
                  <c:v>-2.8633659425497698E-4</c:v>
                </c:pt>
                <c:pt idx="5198">
                  <c:v>-3.1536314311936698E-4</c:v>
                </c:pt>
                <c:pt idx="5199">
                  <c:v>-2.6540503641860302E-4</c:v>
                </c:pt>
                <c:pt idx="5200">
                  <c:v>-1.4897459189348701E-4</c:v>
                </c:pt>
                <c:pt idx="5201">
                  <c:v>4.76746334262659E-6</c:v>
                </c:pt>
                <c:pt idx="5202">
                  <c:v>1.5731547780938401E-4</c:v>
                </c:pt>
                <c:pt idx="5203">
                  <c:v>2.7046285494440798E-4</c:v>
                </c:pt>
                <c:pt idx="5204">
                  <c:v>3.1587113222886302E-4</c:v>
                </c:pt>
                <c:pt idx="5205">
                  <c:v>2.8216752492435599E-4</c:v>
                </c:pt>
                <c:pt idx="5206">
                  <c:v>1.7779331056230101E-4</c:v>
                </c:pt>
                <c:pt idx="5207">
                  <c:v>2.8889658620293199E-5</c:v>
                </c:pt>
                <c:pt idx="5208">
                  <c:v>-1.2724958754159799E-4</c:v>
                </c:pt>
                <c:pt idx="5209">
                  <c:v>-2.5151838510456499E-4</c:v>
                </c:pt>
                <c:pt idx="5210">
                  <c:v>-3.1279284281131103E-4</c:v>
                </c:pt>
                <c:pt idx="5211">
                  <c:v>-2.9572639261004198E-4</c:v>
                </c:pt>
                <c:pt idx="5212">
                  <c:v>-2.0459343282623599E-4</c:v>
                </c:pt>
                <c:pt idx="5213">
                  <c:v>-6.22187785855862E-5</c:v>
                </c:pt>
                <c:pt idx="5214">
                  <c:v>9.5738954729104094E-5</c:v>
                </c:pt>
                <c:pt idx="5215">
                  <c:v>2.29718272910533E-4</c:v>
                </c:pt>
                <c:pt idx="5216">
                  <c:v>3.0616322457281502E-4</c:v>
                </c:pt>
                <c:pt idx="5217">
                  <c:v>3.0592769734207802E-4</c:v>
                </c:pt>
                <c:pt idx="5218">
                  <c:v>2.2907068047436601E-4</c:v>
                </c:pt>
                <c:pt idx="5219">
                  <c:v>9.4841490630515906E-5</c:v>
                </c:pt>
                <c:pt idx="5220">
                  <c:v>-6.3141338895640999E-5</c:v>
                </c:pt>
                <c:pt idx="5221">
                  <c:v>-2.05310028394955E-4</c:v>
                </c:pt>
                <c:pt idx="5222">
                  <c:v>-2.9605754763180298E-4</c:v>
                </c:pt>
                <c:pt idx="5223">
                  <c:v>-3.1265561745657801E-4</c:v>
                </c:pt>
                <c:pt idx="5224">
                  <c:v>-2.5094714831471599E-4</c:v>
                </c:pt>
                <c:pt idx="5225">
                  <c:v>-1.2638740911434499E-4</c:v>
                </c:pt>
                <c:pt idx="5226">
                  <c:v>2.9826840749277901E-5</c:v>
                </c:pt>
                <c:pt idx="5227">
                  <c:v>1.7857077331495701E-4</c:v>
                </c:pt>
                <c:pt idx="5228">
                  <c:v>2.8259054793125201E-4</c:v>
                </c:pt>
                <c:pt idx="5229">
                  <c:v>3.15833766753677E-4</c:v>
                </c:pt>
                <c:pt idx="5230">
                  <c:v>2.6997445940219898E-4</c:v>
                </c:pt>
                <c:pt idx="5231">
                  <c:v>1.56498373893485E-4</c:v>
                </c:pt>
                <c:pt idx="5232">
                  <c:v>3.8262997977187897E-6</c:v>
                </c:pt>
                <c:pt idx="5233">
                  <c:v>-1.4980409481902599E-4</c:v>
                </c:pt>
                <c:pt idx="5234">
                  <c:v>-2.6591512457121102E-4</c:v>
                </c:pt>
                <c:pt idx="5235">
                  <c:v>-3.1542606175686497E-4</c:v>
                </c:pt>
                <c:pt idx="5236">
                  <c:v>-2.8593658501428499E-4</c:v>
                </c:pt>
                <c:pt idx="5237">
                  <c:v>-1.8483251673308301E-4</c:v>
                </c:pt>
                <c:pt idx="5238">
                  <c:v>-3.7435998018391498E-5</c:v>
                </c:pt>
                <c:pt idx="5239">
                  <c:v>1.19336598636078E-4</c:v>
                </c:pt>
                <c:pt idx="5240">
                  <c:v>2.4622060385163001E-4</c:v>
                </c:pt>
                <c:pt idx="5241">
                  <c:v>3.11437131390807E-4</c:v>
                </c:pt>
                <c:pt idx="5242">
                  <c:v>2.9865229735745799E-4</c:v>
                </c:pt>
                <c:pt idx="5243">
                  <c:v>2.11068142746586E-4</c:v>
                </c:pt>
                <c:pt idx="5244">
                  <c:v>7.0620662413134407E-5</c:v>
                </c:pt>
                <c:pt idx="5245">
                  <c:v>-8.7514200920470504E-5</c:v>
                </c:pt>
                <c:pt idx="5246">
                  <c:v>-2.23730589734855E-4</c:v>
                </c:pt>
                <c:pt idx="5247">
                  <c:v>-3.0391226442632999E-4</c:v>
                </c:pt>
                <c:pt idx="5248">
                  <c:v>-3.0797722715741698E-4</c:v>
                </c:pt>
                <c:pt idx="5249">
                  <c:v>-2.3490738279491701E-4</c:v>
                </c:pt>
                <c:pt idx="5250">
                  <c:v>-1.03003527151824E-4</c:v>
                </c:pt>
                <c:pt idx="5251">
                  <c:v>5.46982008539348E-5</c:v>
                </c:pt>
                <c:pt idx="5252">
                  <c:v>1.9870042513282299E-4</c:v>
                </c:pt>
                <c:pt idx="5253">
                  <c:v>2.92936895289248E-4</c:v>
                </c:pt>
                <c:pt idx="5254">
                  <c:v>3.1380550277191401E-4</c:v>
                </c:pt>
                <c:pt idx="5255">
                  <c:v>2.5607957537734601E-4</c:v>
                </c:pt>
                <c:pt idx="5256">
                  <c:v>1.3421692972716799E-4</c:v>
                </c:pt>
                <c:pt idx="5257">
                  <c:v>-2.1261178594562199E-5</c:v>
                </c:pt>
                <c:pt idx="5258">
                  <c:v>-1.71414292842508E-4</c:v>
                </c:pt>
                <c:pt idx="5259">
                  <c:v>-2.7863563407097699E-4</c:v>
                </c:pt>
                <c:pt idx="5260">
                  <c:v>-3.1607095221638598E-4</c:v>
                </c:pt>
                <c:pt idx="5261">
                  <c:v>-2.7434433961736498E-4</c:v>
                </c:pt>
                <c:pt idx="5262">
                  <c:v>-1.6390648525245E-4</c:v>
                </c:pt>
                <c:pt idx="5263">
                  <c:v>-1.24172348540444E-5</c:v>
                </c:pt>
                <c:pt idx="5264">
                  <c:v>1.4218198904448901E-4</c:v>
                </c:pt>
                <c:pt idx="5265">
                  <c:v>2.6117085175380699E-4</c:v>
                </c:pt>
                <c:pt idx="5266">
                  <c:v>3.1474785445504398E-4</c:v>
                </c:pt>
                <c:pt idx="5267">
                  <c:v>2.8949430445408098E-4</c:v>
                </c:pt>
                <c:pt idx="5268">
                  <c:v>1.9173511001031E-4</c:v>
                </c:pt>
                <c:pt idx="5269">
                  <c:v>4.59546678261885